
<file path=[Content_Types].xml><?xml version="1.0" encoding="utf-8"?>
<Types xmlns="http://schemas.openxmlformats.org/package/2006/content-types"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tables/table25.xml" ContentType="application/vnd.openxmlformats-officedocument.spreadsheetml.table+xml"/>
  <Override PartName="/xl/tables/table72.xml" ContentType="application/vnd.openxmlformats-officedocument.spreadsheetml.table+xml"/>
  <Override PartName="/xl/tables/table101.xml" ContentType="application/vnd.openxmlformats-officedocument.spreadsheetml.table+xml"/>
  <Override PartName="/xl/worksheets/sheet13.xml" ContentType="application/vnd.openxmlformats-officedocument.spreadsheetml.worksheet+xml"/>
  <Override PartName="/xl/worksheets/sheet60.xml" ContentType="application/vnd.openxmlformats-officedocument.spreadsheetml.worksheet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tables/table14.xml" ContentType="application/vnd.openxmlformats-officedocument.spreadsheetml.table+xml"/>
  <Override PartName="/xl/comments8.xml" ContentType="application/vnd.openxmlformats-officedocument.spreadsheetml.comments+xml"/>
  <Override PartName="/xl/tables/table61.xml" ContentType="application/vnd.openxmlformats-officedocument.spreadsheetml.table+xml"/>
  <Override PartName="/xl/tables/table50.xml" ContentType="application/vnd.openxmlformats-officedocument.spreadsheetml.table+xml"/>
  <Override PartName="/xl/drawings/drawing17.xml" ContentType="application/vnd.openxmlformats-officedocument.drawing+xml"/>
  <Default Extension="xml" ContentType="application/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tables/table139.xml" ContentType="application/vnd.openxmlformats-officedocument.spreadsheetml.table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tables/table99.xml" ContentType="application/vnd.openxmlformats-officedocument.spreadsheetml.table+xml"/>
  <Override PartName="/xl/tables/table128.xml" ContentType="application/vnd.openxmlformats-officedocument.spreadsheetml.table+xml"/>
  <Override PartName="/xl/charts/chart38.xml" ContentType="application/vnd.openxmlformats-officedocument.drawingml.chart+xml"/>
  <Override PartName="/xl/charts/chart16.xml" ContentType="application/vnd.openxmlformats-officedocument.drawingml.chart+xml"/>
  <Override PartName="/xl/tables/table88.xml" ContentType="application/vnd.openxmlformats-officedocument.spreadsheetml.table+xml"/>
  <Override PartName="/xl/drawings/drawing20.xml" ContentType="application/vnd.openxmlformats-officedocument.drawing+xml"/>
  <Override PartName="/xl/tables/table117.xml" ContentType="application/vnd.openxmlformats-officedocument.spreadsheetml.table+xml"/>
  <Override PartName="/xl/worksheets/sheet29.xml" ContentType="application/vnd.openxmlformats-officedocument.spreadsheetml.worksheet+xml"/>
  <Override PartName="/xl/tables/table19.xml" ContentType="application/vnd.openxmlformats-officedocument.spreadsheetml.table+xml"/>
  <Override PartName="/xl/tables/table66.xml" ContentType="application/vnd.openxmlformats-officedocument.spreadsheetml.table+xml"/>
  <Override PartName="/xl/tables/table77.xml" ContentType="application/vnd.openxmlformats-officedocument.spreadsheetml.table+xml"/>
  <Override PartName="/xl/tables/table106.xml" ContentType="application/vnd.openxmlformats-officedocument.spreadsheetml.table+xml"/>
  <Override PartName="/xl/comments21.xml" ContentType="application/vnd.openxmlformats-officedocument.spreadsheetml.comments+xml"/>
  <Override PartName="/xl/tables/table153.xml" ContentType="application/vnd.openxmlformats-officedocument.spreadsheetml.table+xml"/>
  <Override PartName="/xl/worksheets/sheet18.xml" ContentType="application/vnd.openxmlformats-officedocument.spreadsheetml.worksheet+xml"/>
  <Override PartName="/xl/worksheets/sheet54.xml" ContentType="application/vnd.openxmlformats-officedocument.spreadsheetml.worksheet+xml"/>
  <Override PartName="/xl/worksheets/sheet65.xml" ContentType="application/vnd.openxmlformats-officedocument.spreadsheetml.worksheet+xml"/>
  <Override PartName="/xl/tables/table5.xml" ContentType="application/vnd.openxmlformats-officedocument.spreadsheetml.table+xml"/>
  <Override PartName="/xl/charts/chart9.xml" ContentType="application/vnd.openxmlformats-officedocument.drawingml.chart+xml"/>
  <Override PartName="/xl/tables/table55.xml" ContentType="application/vnd.openxmlformats-officedocument.spreadsheetml.table+xml"/>
  <Override PartName="/xl/comments10.xml" ContentType="application/vnd.openxmlformats-officedocument.spreadsheetml.comments+xml"/>
  <Override PartName="/xl/charts/chart30.xml" ContentType="application/vnd.openxmlformats-officedocument.drawingml.chart+xml"/>
  <Override PartName="/xl/tables/table131.xml" ContentType="application/vnd.openxmlformats-officedocument.spreadsheetml.table+xml"/>
  <Override PartName="/xl/tables/table142.xml" ContentType="application/vnd.openxmlformats-officedocument.spreadsheetml.table+xml"/>
  <Override PartName="/xl/worksheets/sheet43.xml" ContentType="application/vnd.openxmlformats-officedocument.spreadsheetml.worksheet+xml"/>
  <Override PartName="/xl/tables/table44.xml" ContentType="application/vnd.openxmlformats-officedocument.spreadsheetml.table+xml"/>
  <Default Extension="png" ContentType="image/png"/>
  <Override PartName="/xl/tables/table91.xml" ContentType="application/vnd.openxmlformats-officedocument.spreadsheetml.table+xml"/>
  <Override PartName="/xl/tables/table120.xml" ContentType="application/vnd.openxmlformats-officedocument.spreadsheetml.table+xml"/>
  <Override PartName="/xl/worksheets/sheet32.xml" ContentType="application/vnd.openxmlformats-officedocument.spreadsheetml.worksheet+xml"/>
  <Override PartName="/xl/tables/table22.xml" ContentType="application/vnd.openxmlformats-officedocument.spreadsheetml.table+xml"/>
  <Override PartName="/xl/drawings/drawing7.xml" ContentType="application/vnd.openxmlformats-officedocument.drawing+xml"/>
  <Override PartName="/xl/tables/table33.xml" ContentType="application/vnd.openxmlformats-officedocument.spreadsheetml.table+xml"/>
  <Override PartName="/xl/tables/table80.xml" ContentType="application/vnd.openxmlformats-officedocument.spreadsheetml.table+xml"/>
  <Override PartName="/xl/worksheets/sheet8.xml" ContentType="application/vnd.openxmlformats-officedocument.spreadsheetml.worksheet+xml"/>
  <Override PartName="/xl/worksheets/sheet21.xml" ContentType="application/vnd.openxmlformats-officedocument.spreadsheetml.worksheet+xml"/>
  <Override PartName="/xl/tables/table11.xml" ContentType="application/vnd.openxmlformats-officedocument.spreadsheetml.table+xml"/>
  <Default Extension="emf" ContentType="image/x-emf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comments5.xml" ContentType="application/vnd.openxmlformats-officedocument.spreadsheetml.comments+xml"/>
  <Override PartName="/xl/drawings/drawing25.xml" ContentType="application/vnd.openxmlformats-officedocument.drawing+xml"/>
  <Override PartName="/docProps/app.xml" ContentType="application/vnd.openxmlformats-officedocument.extended-properties+xml"/>
  <Override PartName="/xl/drawings/drawing14.xml" ContentType="application/vnd.openxmlformats-officedocument.drawing+xml"/>
  <Override PartName="/xl/tables/table147.xml" ContentType="application/vnd.openxmlformats-officedocument.spreadsheetml.table+xml"/>
  <Override PartName="/xl/worksheets/sheet59.xml" ContentType="application/vnd.openxmlformats-officedocument.spreadsheetml.worksheet+xml"/>
  <Override PartName="/xl/tables/table49.xml" ContentType="application/vnd.openxmlformats-officedocument.spreadsheetml.table+xml"/>
  <Override PartName="/xl/comments15.xml" ContentType="application/vnd.openxmlformats-officedocument.spreadsheetml.comments+xml"/>
  <Override PartName="/xl/tables/table96.xml" ContentType="application/vnd.openxmlformats-officedocument.spreadsheetml.table+xml"/>
  <Override PartName="/xl/tables/table136.xml" ContentType="application/vnd.openxmlformats-officedocument.spreadsheetml.table+xml"/>
  <Override PartName="/xl/charts/chart35.xml" ContentType="application/vnd.openxmlformats-officedocument.drawingml.chart+xml"/>
  <Override PartName="/xl/calcChain.xml" ContentType="application/vnd.openxmlformats-officedocument.spreadsheetml.calcChain+xml"/>
  <Override PartName="/xl/worksheets/sheet48.xml" ContentType="application/vnd.openxmlformats-officedocument.spreadsheetml.worksheet+xml"/>
  <Override PartName="/xl/charts/chart13.xml" ContentType="application/vnd.openxmlformats-officedocument.drawingml.chart+xml"/>
  <Override PartName="/xl/tables/table38.xml" ContentType="application/vnd.openxmlformats-officedocument.spreadsheetml.table+xml"/>
  <Override PartName="/xl/charts/chart24.xml" ContentType="application/vnd.openxmlformats-officedocument.drawingml.chart+xml"/>
  <Override PartName="/xl/tables/table85.xml" ContentType="application/vnd.openxmlformats-officedocument.spreadsheetml.table+xml"/>
  <Override PartName="/xl/tables/table114.xml" ContentType="application/vnd.openxmlformats-officedocument.spreadsheetml.table+xml"/>
  <Override PartName="/xl/tables/table125.xml" ContentType="application/vnd.openxmlformats-officedocument.spreadsheetml.table+xml"/>
  <Override PartName="/xl/worksheets/sheet26.xml" ContentType="application/vnd.openxmlformats-officedocument.spreadsheetml.worksheet+xml"/>
  <Override PartName="/xl/worksheets/sheet37.xml" ContentType="application/vnd.openxmlformats-officedocument.spreadsheetml.worksheet+xml"/>
  <Override PartName="/xl/tables/table27.xml" ContentType="application/vnd.openxmlformats-officedocument.spreadsheetml.table+xml"/>
  <Override PartName="/xl/tables/table74.xml" ContentType="application/vnd.openxmlformats-officedocument.spreadsheetml.table+xml"/>
  <Override PartName="/xl/tables/table103.xml" ContentType="application/vnd.openxmlformats-officedocument.spreadsheetml.table+xml"/>
  <Override PartName="/xl/tables/table150.xml" ContentType="application/vnd.openxmlformats-officedocument.spreadsheetml.table+xml"/>
  <Override PartName="/xl/worksheets/sheet15.xml" ContentType="application/vnd.openxmlformats-officedocument.spreadsheetml.worksheet+xml"/>
  <Override PartName="/xl/worksheets/sheet62.xml" ContentType="application/vnd.openxmlformats-officedocument.spreadsheetml.worksheet+xml"/>
  <Override PartName="/xl/charts/chart6.xml" ContentType="application/vnd.openxmlformats-officedocument.drawingml.chart+xml"/>
  <Override PartName="/xl/tables/table16.xml" ContentType="application/vnd.openxmlformats-officedocument.spreadsheetml.table+xml"/>
  <Override PartName="/xl/tables/table63.xml" ContentType="application/vnd.openxmlformats-officedocument.spreadsheetml.table+xml"/>
  <Override PartName="/xl/worksheets/sheet51.xml" ContentType="application/vnd.openxmlformats-officedocument.spreadsheetml.worksheet+xml"/>
  <Override PartName="/xl/tables/table2.xml" ContentType="application/vnd.openxmlformats-officedocument.spreadsheetml.table+xml"/>
  <Override PartName="/xl/tables/table41.xml" ContentType="application/vnd.openxmlformats-officedocument.spreadsheetml.table+xml"/>
  <Override PartName="/xl/tables/table52.xml" ContentType="application/vnd.openxmlformats-officedocument.spreadsheetml.table+xml"/>
  <Override PartName="/xl/drawings/drawing19.xml" ContentType="application/vnd.openxmlformats-officedocument.drawing+xml"/>
  <Override PartName="/xl/worksheets/sheet40.xml" ContentType="application/vnd.openxmlformats-officedocument.spreadsheetml.worksheet+xml"/>
  <Override PartName="/xl/drawings/drawing4.xml" ContentType="application/vnd.openxmlformats-officedocument.drawing+xml"/>
  <Override PartName="/xl/tables/table30.xml" ContentType="application/vnd.openxmlformats-officedocument.spreadsheetml.table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omments2.xml" ContentType="application/vnd.openxmlformats-officedocument.spreadsheetml.comments+xml"/>
  <Override PartName="/xl/charts/chart18.xml" ContentType="application/vnd.openxmlformats-officedocument.drawingml.chart+xml"/>
  <Override PartName="/xl/tables/table119.xml" ContentType="application/vnd.openxmlformats-officedocument.spreadsheetml.table+xml"/>
  <Override PartName="/xl/drawings/drawing22.xml" ContentType="application/vnd.openxmlformats-officedocument.drawing+xml"/>
  <Override PartName="/xl/drawings/drawing11.xml" ContentType="application/vnd.openxmlformats-officedocument.drawing+xml"/>
  <Override PartName="/xl/tables/table68.xml" ContentType="application/vnd.openxmlformats-officedocument.spreadsheetml.table+xml"/>
  <Override PartName="/xl/tables/table79.xml" ContentType="application/vnd.openxmlformats-officedocument.spreadsheetml.table+xml"/>
  <Override PartName="/xl/tables/table108.xml" ContentType="application/vnd.openxmlformats-officedocument.spreadsheetml.table+xml"/>
  <Override PartName="/xl/worksheets/sheet38.xml" ContentType="application/vnd.openxmlformats-officedocument.spreadsheetml.worksheet+xml"/>
  <Override PartName="/xl/worksheets/sheet67.xml" ContentType="application/vnd.openxmlformats-officedocument.spreadsheetml.worksheet+xml"/>
  <Override PartName="/xl/tables/table7.xml" ContentType="application/vnd.openxmlformats-officedocument.spreadsheetml.table+xml"/>
  <Override PartName="/xl/charts/chart14.xml" ContentType="application/vnd.openxmlformats-officedocument.drawingml.chart+xml"/>
  <Override PartName="/xl/tables/table39.xml" ContentType="application/vnd.openxmlformats-officedocument.spreadsheetml.table+xml"/>
  <Override PartName="/xl/tables/table57.xml" ContentType="application/vnd.openxmlformats-officedocument.spreadsheetml.table+xml"/>
  <Override PartName="/xl/comments12.xml" ContentType="application/vnd.openxmlformats-officedocument.spreadsheetml.comments+xml"/>
  <Override PartName="/xl/tables/table86.xml" ContentType="application/vnd.openxmlformats-officedocument.spreadsheetml.table+xml"/>
  <Override PartName="/xl/tables/table115.xml" ContentType="application/vnd.openxmlformats-officedocument.spreadsheetml.table+xml"/>
  <Override PartName="/xl/tables/table133.xml" ContentType="application/vnd.openxmlformats-officedocument.spreadsheetml.table+xml"/>
  <Override PartName="/xl/tables/table144.xml" ContentType="application/vnd.openxmlformats-officedocument.spreadsheetml.table+xml"/>
  <Override PartName="/xl/charts/chart32.xml" ContentType="application/vnd.openxmlformats-officedocument.drawingml.chart+xml"/>
  <Override PartName="/xl/worksheets/sheet27.xml" ContentType="application/vnd.openxmlformats-officedocument.spreadsheetml.worksheet+xml"/>
  <Override PartName="/xl/worksheets/sheet45.xml" ContentType="application/vnd.openxmlformats-officedocument.spreadsheetml.worksheet+xml"/>
  <Override PartName="/xl/worksheets/sheet56.xml" ContentType="application/vnd.openxmlformats-officedocument.spreadsheetml.worksheet+xml"/>
  <Override PartName="/xl/tables/table17.xml" ContentType="application/vnd.openxmlformats-officedocument.spreadsheetml.table+xml"/>
  <Override PartName="/xl/tables/table28.xml" ContentType="application/vnd.openxmlformats-officedocument.spreadsheetml.table+xml"/>
  <Override PartName="/xl/tables/table46.xml" ContentType="application/vnd.openxmlformats-officedocument.spreadsheetml.table+xml"/>
  <Override PartName="/xl/charts/chart21.xml" ContentType="application/vnd.openxmlformats-officedocument.drawingml.chart+xml"/>
  <Override PartName="/xl/tables/table64.xml" ContentType="application/vnd.openxmlformats-officedocument.spreadsheetml.table+xml"/>
  <Override PartName="/xl/tables/table75.xml" ContentType="application/vnd.openxmlformats-officedocument.spreadsheetml.table+xml"/>
  <Override PartName="/xl/tables/table93.xml" ContentType="application/vnd.openxmlformats-officedocument.spreadsheetml.table+xml"/>
  <Override PartName="/xl/tables/table104.xml" ContentType="application/vnd.openxmlformats-officedocument.spreadsheetml.table+xml"/>
  <Override PartName="/xl/tables/table122.xml" ContentType="application/vnd.openxmlformats-officedocument.spreadsheetml.table+xml"/>
  <Override PartName="/xl/tables/table140.xml" ContentType="application/vnd.openxmlformats-officedocument.spreadsheetml.table+xml"/>
  <Override PartName="/xl/tables/table151.xml" ContentType="application/vnd.openxmlformats-officedocument.spreadsheetml.table+xml"/>
  <Override PartName="/xl/worksheets/sheet16.xml" ContentType="application/vnd.openxmlformats-officedocument.spreadsheetml.worksheet+xml"/>
  <Override PartName="/xl/worksheets/sheet34.xml" ContentType="application/vnd.openxmlformats-officedocument.spreadsheetml.worksheet+xml"/>
  <Override PartName="/xl/worksheets/sheet52.xml" ContentType="application/vnd.openxmlformats-officedocument.spreadsheetml.worksheet+xml"/>
  <Override PartName="/xl/worksheets/sheet63.xml" ContentType="application/vnd.openxmlformats-officedocument.spreadsheetml.worksheet+xml"/>
  <Override PartName="/xl/charts/chart7.xml" ContentType="application/vnd.openxmlformats-officedocument.drawingml.chart+xml"/>
  <Override PartName="/xl/tables/table3.xml" ContentType="application/vnd.openxmlformats-officedocument.spreadsheetml.table+xml"/>
  <Override PartName="/xl/tables/table24.xml" ContentType="application/vnd.openxmlformats-officedocument.spreadsheetml.table+xml"/>
  <Override PartName="/xl/charts/chart10.xml" ContentType="application/vnd.openxmlformats-officedocument.drawingml.chart+xml"/>
  <Override PartName="/xl/drawings/drawing9.xml" ContentType="application/vnd.openxmlformats-officedocument.drawing+xml"/>
  <Override PartName="/xl/tables/table35.xml" ContentType="application/vnd.openxmlformats-officedocument.spreadsheetml.table+xml"/>
  <Override PartName="/xl/tables/table53.xml" ContentType="application/vnd.openxmlformats-officedocument.spreadsheetml.table+xml"/>
  <Override PartName="/xl/tables/table71.xml" ContentType="application/vnd.openxmlformats-officedocument.spreadsheetml.table+xml"/>
  <Override PartName="/xl/tables/table82.xml" ContentType="application/vnd.openxmlformats-officedocument.spreadsheetml.table+xml"/>
  <Override PartName="/xl/tables/table111.xml" ContentType="application/vnd.openxmlformats-officedocument.spreadsheetml.table+xml"/>
  <Override PartName="/xl/worksheets/sheet23.xml" ContentType="application/vnd.openxmlformats-officedocument.spreadsheetml.worksheet+xml"/>
  <Override PartName="/xl/worksheets/sheet41.xml" ContentType="application/vnd.openxmlformats-officedocument.spreadsheetml.worksheet+xml"/>
  <Override PartName="/xl/tables/table13.xml" ContentType="application/vnd.openxmlformats-officedocument.spreadsheetml.table+xml"/>
  <Override PartName="/xl/tables/table42.xml" ContentType="application/vnd.openxmlformats-officedocument.spreadsheetml.table+xml"/>
  <Override PartName="/xl/tables/table60.xml" ContentType="application/vnd.openxmlformats-officedocument.spreadsheetml.table+xml"/>
  <Override PartName="/xl/tables/table100.xml" ContentType="application/vnd.openxmlformats-officedocument.spreadsheetml.table+xml"/>
  <Override PartName="/xl/worksheets/sheet6.xml" ContentType="application/vnd.openxmlformats-officedocument.spreadsheetml.worksheet+xml"/>
  <Override PartName="/xl/worksheets/sheet12.xml" ContentType="application/vnd.openxmlformats-officedocument.spreadsheetml.worksheet+xml"/>
  <Override PartName="/xl/worksheets/sheet30.xml" ContentType="application/vnd.openxmlformats-officedocument.spreadsheetml.workshee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tables/table20.xml" ContentType="application/vnd.openxmlformats-officedocument.spreadsheetml.table+xml"/>
  <Override PartName="/xl/tables/table31.xml" ContentType="application/vnd.openxmlformats-officedocument.spreadsheetml.table+xml"/>
  <Override PartName="/xl/comments7.xml" ContentType="application/vnd.openxmlformats-officedocument.spreadsheetml.comments+xml"/>
  <Override PartName="/xl/drawings/drawing27.xml" ContentType="application/vnd.openxmlformats-officedocument.drawing+xml"/>
  <Override PartName="/xl/drawings/drawing16.xml" ContentType="application/vnd.openxmlformats-officedocument.drawing+xml"/>
  <Override PartName="/xl/tables/table149.xml" ContentType="application/vnd.openxmlformats-officedocument.spreadsheetml.table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charts/chart19.xml" ContentType="application/vnd.openxmlformats-officedocument.drawingml.chart+xml"/>
  <Override PartName="/xl/comments17.xml" ContentType="application/vnd.openxmlformats-officedocument.spreadsheetml.comments+xml"/>
  <Override PartName="/xl/tables/table109.xml" ContentType="application/vnd.openxmlformats-officedocument.spreadsheetml.table+xml"/>
  <Override PartName="/xl/tables/table138.xml" ContentType="application/vnd.openxmlformats-officedocument.spreadsheetml.table+xml"/>
  <Override PartName="/xl/drawings/drawing23.xml" ContentType="application/vnd.openxmlformats-officedocument.drawing+xml"/>
  <Override PartName="/xl/charts/chart37.xml" ContentType="application/vnd.openxmlformats-officedocument.drawingml.chart+xml"/>
  <Override PartName="/xl/worksheets/sheet68.xml" ContentType="application/vnd.openxmlformats-officedocument.spreadsheetml.worksheet+xml"/>
  <Override PartName="/xl/drawings/drawing12.xml" ContentType="application/vnd.openxmlformats-officedocument.drawing+xml"/>
  <Override PartName="/xl/charts/chart26.xml" ContentType="application/vnd.openxmlformats-officedocument.drawingml.chart+xml"/>
  <Override PartName="/xl/tables/table69.xml" ContentType="application/vnd.openxmlformats-officedocument.spreadsheetml.table+xml"/>
  <Override PartName="/xl/tables/table87.xml" ContentType="application/vnd.openxmlformats-officedocument.spreadsheetml.table+xml"/>
  <Override PartName="/xl/tables/table98.xml" ContentType="application/vnd.openxmlformats-officedocument.spreadsheetml.table+xml"/>
  <Override PartName="/xl/tables/table116.xml" ContentType="application/vnd.openxmlformats-officedocument.spreadsheetml.table+xml"/>
  <Override PartName="/xl/tables/table127.xml" ContentType="application/vnd.openxmlformats-officedocument.spreadsheetml.table+xml"/>
  <Override PartName="/xl/tables/table145.xml" ContentType="application/vnd.openxmlformats-officedocument.spreadsheetml.table+xml"/>
  <Override PartName="/xl/worksheets/sheet28.xml" ContentType="application/vnd.openxmlformats-officedocument.spreadsheetml.worksheet+xml"/>
  <Override PartName="/xl/worksheets/sheet39.xml" ContentType="application/vnd.openxmlformats-officedocument.spreadsheetml.worksheet+xml"/>
  <Override PartName="/xl/worksheets/sheet57.xml" ContentType="application/vnd.openxmlformats-officedocument.spreadsheetml.worksheet+xml"/>
  <Override PartName="/xl/tables/table8.xml" ContentType="application/vnd.openxmlformats-officedocument.spreadsheetml.table+xml"/>
  <Override PartName="/xl/tables/table29.xml" ContentType="application/vnd.openxmlformats-officedocument.spreadsheetml.table+xml"/>
  <Override PartName="/xl/charts/chart15.xml" ContentType="application/vnd.openxmlformats-officedocument.drawingml.chart+xml"/>
  <Override PartName="/xl/tables/table47.xml" ContentType="application/vnd.openxmlformats-officedocument.spreadsheetml.table+xml"/>
  <Override PartName="/xl/tables/table58.xml" ContentType="application/vnd.openxmlformats-officedocument.spreadsheetml.table+xml"/>
  <Override PartName="/xl/tables/table76.xml" ContentType="application/vnd.openxmlformats-officedocument.spreadsheetml.table+xml"/>
  <Override PartName="/xl/comments13.xml" ContentType="application/vnd.openxmlformats-officedocument.spreadsheetml.comments+xml"/>
  <Override PartName="/xl/tables/table94.xml" ContentType="application/vnd.openxmlformats-officedocument.spreadsheetml.table+xml"/>
  <Override PartName="/xl/tables/table105.xml" ContentType="application/vnd.openxmlformats-officedocument.spreadsheetml.table+xml"/>
  <Override PartName="/xl/tables/table134.xml" ContentType="application/vnd.openxmlformats-officedocument.spreadsheetml.table+xml"/>
  <Override PartName="/xl/tables/table152.xml" ContentType="application/vnd.openxmlformats-officedocument.spreadsheetml.table+xml"/>
  <Override PartName="/xl/charts/chart33.xml" ContentType="application/vnd.openxmlformats-officedocument.drawingml.chart+xml"/>
  <Override PartName="/xl/worksheets/sheet17.xml" ContentType="application/vnd.openxmlformats-officedocument.spreadsheetml.worksheet+xml"/>
  <Override PartName="/xl/worksheets/sheet46.xml" ContentType="application/vnd.openxmlformats-officedocument.spreadsheetml.worksheet+xml"/>
  <Override PartName="/xl/worksheets/sheet64.xml" ContentType="application/vnd.openxmlformats-officedocument.spreadsheetml.worksheet+xml"/>
  <Override PartName="/xl/charts/chart8.xml" ContentType="application/vnd.openxmlformats-officedocument.drawingml.chart+xml"/>
  <Override PartName="/xl/tables/table18.xml" ContentType="application/vnd.openxmlformats-officedocument.spreadsheetml.table+xml"/>
  <Override PartName="/xl/charts/chart11.xml" ContentType="application/vnd.openxmlformats-officedocument.drawingml.chart+xml"/>
  <Override PartName="/xl/tables/table36.xml" ContentType="application/vnd.openxmlformats-officedocument.spreadsheetml.table+xml"/>
  <Override PartName="/xl/charts/chart22.xml" ContentType="application/vnd.openxmlformats-officedocument.drawingml.chart+xml"/>
  <Override PartName="/xl/tables/table65.xml" ContentType="application/vnd.openxmlformats-officedocument.spreadsheetml.table+xml"/>
  <Override PartName="/xl/tables/table83.xml" ContentType="application/vnd.openxmlformats-officedocument.spreadsheetml.table+xml"/>
  <Override PartName="/xl/tables/table112.xml" ContentType="application/vnd.openxmlformats-officedocument.spreadsheetml.table+xml"/>
  <Override PartName="/xl/comments20.xml" ContentType="application/vnd.openxmlformats-officedocument.spreadsheetml.comments+xml"/>
  <Override PartName="/xl/tables/table123.xml" ContentType="application/vnd.openxmlformats-officedocument.spreadsheetml.table+xml"/>
  <Override PartName="/xl/tables/table141.xml" ContentType="application/vnd.openxmlformats-officedocument.spreadsheetml.table+xml"/>
  <Override PartName="/xl/charts/chart40.xml" ContentType="application/vnd.openxmlformats-officedocument.drawingml.chart+xml"/>
  <Override PartName="/xl/worksheets/sheet53.xml" ContentType="application/vnd.openxmlformats-officedocument.spreadsheetml.worksheet+xml"/>
  <Override PartName="/xl/tables/table4.xml" ContentType="application/vnd.openxmlformats-officedocument.spreadsheetml.table+xml"/>
  <Override PartName="/xl/tables/table43.xml" ContentType="application/vnd.openxmlformats-officedocument.spreadsheetml.table+xml"/>
  <Override PartName="/xl/tables/table54.xml" ContentType="application/vnd.openxmlformats-officedocument.spreadsheetml.table+xml"/>
  <Override PartName="/xl/tables/table90.xml" ContentType="application/vnd.openxmlformats-officedocument.spreadsheetml.table+xml"/>
  <Override PartName="/xl/tables/table130.xml" ContentType="application/vnd.openxmlformats-officedocument.spreadsheetml.table+xml"/>
  <Override PartName="/xl/worksheets/sheet42.xml" ContentType="application/vnd.openxmlformats-officedocument.spreadsheetml.worksheet+xml"/>
  <Override PartName="/xl/drawings/drawing6.xml" ContentType="application/vnd.openxmlformats-officedocument.drawing+xml"/>
  <Override PartName="/xl/tables/table32.xml" ContentType="application/vnd.openxmlformats-officedocument.spreadsheetml.table+xml"/>
  <Override PartName="/xl/worksheets/sheet7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tables/table21.xml" ContentType="application/vnd.openxmlformats-officedocument.spreadsheetml.table+xml"/>
  <Override PartName="/xl/tables/table10.xml" ContentType="application/vnd.openxmlformats-officedocument.spreadsheetml.table+xml"/>
  <Override PartName="/xl/comments4.xml" ContentType="application/vnd.openxmlformats-officedocument.spreadsheetml.comments+xml"/>
  <Override PartName="/xl/drawings/drawing13.xml" ContentType="application/vnd.openxmlformats-officedocument.drawing+xml"/>
  <Override PartName="/xl/drawings/drawing24.xml" ContentType="application/vnd.openxmlformats-officedocument.drawing+xml"/>
  <Override PartName="/xl/worksheets/sheet69.xml" ContentType="application/vnd.openxmlformats-officedocument.spreadsheetml.worksheet+xml"/>
  <Override PartName="/xl/tables/table9.xml" ContentType="application/vnd.openxmlformats-officedocument.spreadsheetml.table+xml"/>
  <Override PartName="/xl/tables/table59.xml" ContentType="application/vnd.openxmlformats-officedocument.spreadsheetml.table+xml"/>
  <Override PartName="/xl/comments14.xml" ContentType="application/vnd.openxmlformats-officedocument.spreadsheetml.comments+xml"/>
  <Override PartName="/xl/tables/table135.xml" ContentType="application/vnd.openxmlformats-officedocument.spreadsheetml.table+xml"/>
  <Override PartName="/xl/tables/table146.xml" ContentType="application/vnd.openxmlformats-officedocument.spreadsheetml.table+xml"/>
  <Override PartName="/xl/charts/chart34.xml" ContentType="application/vnd.openxmlformats-officedocument.drawingml.chart+xml"/>
  <Override PartName="/xl/worksheets/sheet47.xml" ContentType="application/vnd.openxmlformats-officedocument.spreadsheetml.worksheet+xml"/>
  <Override PartName="/xl/worksheets/sheet58.xml" ContentType="application/vnd.openxmlformats-officedocument.spreadsheetml.worksheet+xml"/>
  <Override PartName="/xl/sharedStrings.xml" ContentType="application/vnd.openxmlformats-officedocument.spreadsheetml.sharedStrings+xml"/>
  <Override PartName="/xl/tables/table48.xml" ContentType="application/vnd.openxmlformats-officedocument.spreadsheetml.table+xml"/>
  <Override PartName="/xl/charts/chart23.xml" ContentType="application/vnd.openxmlformats-officedocument.drawingml.chart+xml"/>
  <Override PartName="/xl/tables/table95.xml" ContentType="application/vnd.openxmlformats-officedocument.spreadsheetml.table+xml"/>
  <Override PartName="/xl/tables/table124.xml" ContentType="application/vnd.openxmlformats-officedocument.spreadsheetml.table+xml"/>
  <Override PartName="/xl/worksheets/sheet36.xml" ContentType="application/vnd.openxmlformats-officedocument.spreadsheetml.worksheet+xml"/>
  <Override PartName="/xl/tables/table26.xml" ContentType="application/vnd.openxmlformats-officedocument.spreadsheetml.table+xml"/>
  <Override PartName="/xl/charts/chart12.xml" ContentType="application/vnd.openxmlformats-officedocument.drawingml.chart+xml"/>
  <Override PartName="/xl/tables/table37.xml" ContentType="application/vnd.openxmlformats-officedocument.spreadsheetml.table+xml"/>
  <Override PartName="/xl/tables/table73.xml" ContentType="application/vnd.openxmlformats-officedocument.spreadsheetml.table+xml"/>
  <Override PartName="/xl/tables/table84.xml" ContentType="application/vnd.openxmlformats-officedocument.spreadsheetml.table+xml"/>
  <Override PartName="/xl/tables/table113.xml" ContentType="application/vnd.openxmlformats-officedocument.spreadsheetml.table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tables/table15.xml" ContentType="application/vnd.openxmlformats-officedocument.spreadsheetml.table+xml"/>
  <Override PartName="/xl/tables/table62.xml" ContentType="application/vnd.openxmlformats-officedocument.spreadsheetml.table+xml"/>
  <Override PartName="/xl/tables/table102.xml" ContentType="application/vnd.openxmlformats-officedocument.spreadsheetml.table+xml"/>
  <Override PartName="/xl/worksheets/sheet14.xml" ContentType="application/vnd.openxmlformats-officedocument.spreadsheetml.worksheet+xml"/>
  <Override PartName="/xl/worksheets/sheet50.xml" ContentType="application/vnd.openxmlformats-officedocument.spreadsheetml.worksheet+xml"/>
  <Override PartName="/xl/worksheets/sheet61.xml" ContentType="application/vnd.openxmlformats-officedocument.spreadsheetml.worksheet+xml"/>
  <Override PartName="/xl/charts/chart5.xml" ContentType="application/vnd.openxmlformats-officedocument.drawingml.chart+xml"/>
  <Override PartName="/xl/tables/table1.xml" ContentType="application/vnd.openxmlformats-officedocument.spreadsheetml.table+xml"/>
  <Override PartName="/xl/tables/table51.xml" ContentType="application/vnd.openxmlformats-officedocument.spreadsheetml.table+xml"/>
  <Override PartName="/xl/comments9.xml" ContentType="application/vnd.openxmlformats-officedocument.spreadsheetml.comments+xml"/>
  <Override PartName="/xl/tables/table40.xml" ContentType="application/vnd.openxmlformats-officedocument.spreadsheetml.table+xml"/>
  <Override PartName="/xl/drawings/drawing18.xml" ContentType="application/vnd.openxmlformats-officedocument.drawing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3.xml" ContentType="application/vnd.openxmlformats-officedocument.drawing+xml"/>
  <Override PartName="/xl/comments19.xml" ContentType="application/vnd.openxmlformats-officedocument.spreadsheetml.comments+xml"/>
  <Override PartName="/xl/charts/chart39.xml" ContentType="application/vnd.openxmlformats-officedocument.drawingml.chart+xml"/>
  <Override PartName="/xl/charts/chart28.xml" ContentType="application/vnd.openxmlformats-officedocument.drawingml.chart+xml"/>
  <Override PartName="/xl/tables/table89.xml" ContentType="application/vnd.openxmlformats-officedocument.spreadsheetml.table+xml"/>
  <Override PartName="/xl/tables/table129.xml" ContentType="application/vnd.openxmlformats-officedocument.spreadsheetml.table+xml"/>
  <Default Extension="vml" ContentType="application/vnd.openxmlformats-officedocument.vmlDrawing"/>
  <Override PartName="/xl/comments1.xml" ContentType="application/vnd.openxmlformats-officedocument.spreadsheetml.comments+xml"/>
  <Override PartName="/xl/charts/chart17.xml" ContentType="application/vnd.openxmlformats-officedocument.drawingml.chart+xml"/>
  <Override PartName="/xl/tables/table78.xml" ContentType="application/vnd.openxmlformats-officedocument.spreadsheetml.table+xml"/>
  <Override PartName="/xl/drawings/drawing21.xml" ContentType="application/vnd.openxmlformats-officedocument.drawing+xml"/>
  <Override PartName="/xl/tables/table107.xml" ContentType="application/vnd.openxmlformats-officedocument.spreadsheetml.table+xml"/>
  <Override PartName="/xl/tables/table118.xml" ContentType="application/vnd.openxmlformats-officedocument.spreadsheetml.table+xml"/>
  <Override PartName="/xl/worksheets/sheet19.xml" ContentType="application/vnd.openxmlformats-officedocument.spreadsheetml.worksheet+xml"/>
  <Override PartName="/xl/worksheets/sheet66.xml" ContentType="application/vnd.openxmlformats-officedocument.spreadsheetml.worksheet+xml"/>
  <Override PartName="/xl/drawings/drawing10.xml" ContentType="application/vnd.openxmlformats-officedocument.drawing+xml"/>
  <Override PartName="/xl/tables/table67.xml" ContentType="application/vnd.openxmlformats-officedocument.spreadsheetml.table+xml"/>
  <Override PartName="/xl/tables/table143.xml" ContentType="application/vnd.openxmlformats-officedocument.spreadsheetml.table+xml"/>
  <Override PartName="/xl/worksheets/sheet55.xml" ContentType="application/vnd.openxmlformats-officedocument.spreadsheetml.worksheet+xml"/>
  <Override PartName="/xl/tables/table6.xml" ContentType="application/vnd.openxmlformats-officedocument.spreadsheetml.table+xml"/>
  <Override PartName="/xl/tables/table45.xml" ContentType="application/vnd.openxmlformats-officedocument.spreadsheetml.table+xml"/>
  <Override PartName="/xl/tables/table56.xml" ContentType="application/vnd.openxmlformats-officedocument.spreadsheetml.table+xml"/>
  <Override PartName="/xl/comments11.xml" ContentType="application/vnd.openxmlformats-officedocument.spreadsheetml.comments+xml"/>
  <Override PartName="/xl/tables/table92.xml" ContentType="application/vnd.openxmlformats-officedocument.spreadsheetml.table+xml"/>
  <Override PartName="/xl/tables/table132.xml" ContentType="application/vnd.openxmlformats-officedocument.spreadsheetml.table+xml"/>
  <Override PartName="/xl/charts/chart31.xml" ContentType="application/vnd.openxmlformats-officedocument.drawingml.chart+xml"/>
  <Override PartName="/docProps/core.xml" ContentType="application/vnd.openxmlformats-package.core-properties+xml"/>
  <Override PartName="/xl/worksheets/sheet44.xml" ContentType="application/vnd.openxmlformats-officedocument.spreadsheetml.worksheet+xml"/>
  <Override PartName="/xl/tables/table34.xml" ContentType="application/vnd.openxmlformats-officedocument.spreadsheetml.table+xml"/>
  <Override PartName="/xl/charts/chart20.xml" ContentType="application/vnd.openxmlformats-officedocument.drawingml.chart+xml"/>
  <Override PartName="/xl/tables/table81.xml" ContentType="application/vnd.openxmlformats-officedocument.spreadsheetml.table+xml"/>
  <Override PartName="/xl/tables/table110.xml" ContentType="application/vnd.openxmlformats-officedocument.spreadsheetml.table+xml"/>
  <Override PartName="/xl/tables/table121.xml" ContentType="application/vnd.openxmlformats-officedocument.spreadsheetml.table+xml"/>
  <Override PartName="/xl/worksheets/sheet9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tables/table23.xml" ContentType="application/vnd.openxmlformats-officedocument.spreadsheetml.table+xml"/>
  <Override PartName="/xl/drawings/drawing8.xml" ContentType="application/vnd.openxmlformats-officedocument.drawing+xml"/>
  <Override PartName="/xl/tables/table70.xml" ContentType="application/vnd.openxmlformats-officedocument.spreadsheetml.table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tables/table12.xml" ContentType="application/vnd.openxmlformats-officedocument.spreadsheetml.table+xml"/>
  <Override PartName="/xl/comments6.xml" ContentType="application/vnd.openxmlformats-officedocument.spreadsheetml.comments+xml"/>
  <Default Extension="rels" ContentType="application/vnd.openxmlformats-package.relationships+xml"/>
  <Override PartName="/xl/drawings/drawing15.xml" ContentType="application/vnd.openxmlformats-officedocument.drawing+xml"/>
  <Override PartName="/xl/drawings/drawing26.xml" ContentType="application/vnd.openxmlformats-officedocument.drawing+xml"/>
  <Override PartName="/xl/comments16.xml" ContentType="application/vnd.openxmlformats-officedocument.spreadsheetml.comments+xml"/>
  <Override PartName="/xl/tables/table137.xml" ContentType="application/vnd.openxmlformats-officedocument.spreadsheetml.table+xml"/>
  <Override PartName="/xl/tables/table148.xml" ContentType="application/vnd.openxmlformats-officedocument.spreadsheetml.table+xml"/>
  <Override PartName="/xl/charts/chart36.xml" ContentType="application/vnd.openxmlformats-officedocument.drawingml.chart+xml"/>
  <Override PartName="/xl/worksheets/sheet1.xml" ContentType="application/vnd.openxmlformats-officedocument.spreadsheetml.worksheet+xml"/>
  <Override PartName="/xl/worksheets/sheet49.xml" ContentType="application/vnd.openxmlformats-officedocument.spreadsheetml.worksheet+xml"/>
  <Override PartName="/xl/charts/chart25.xml" ContentType="application/vnd.openxmlformats-officedocument.drawingml.chart+xml"/>
  <Override PartName="/xl/tables/table97.xml" ContentType="application/vnd.openxmlformats-officedocument.spreadsheetml.table+xml"/>
  <Override PartName="/xl/tables/table126.xml" ContentType="application/vnd.openxmlformats-officedocument.spreadsheetml.tab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ThisWorkbook" autoCompressPictures="0"/>
  <bookViews>
    <workbookView xWindow="-30810" yWindow="2610" windowWidth="15600" windowHeight="2325" tabRatio="820" activeTab="4"/>
  </bookViews>
  <sheets>
    <sheet name="Control" sheetId="60" r:id="rId1"/>
    <sheet name="Glossary" sheetId="346" r:id="rId2"/>
    <sheet name="Preferences" sheetId="24" r:id="rId3"/>
    <sheet name="Intermediate output" sheetId="59" r:id="rId4"/>
    <sheet name="Flows" sheetId="132" r:id="rId5"/>
    <sheet name="Structure of the model" sheetId="23" r:id="rId6"/>
    <sheet name="Growth Paths " sheetId="323" r:id="rId7"/>
    <sheet name="Assumptions.Global" sheetId="201" r:id="rId8"/>
    <sheet name="Assumptions.Growth" sheetId="344" r:id="rId9"/>
    <sheet name="Assumptions.Refineries" sheetId="252" r:id="rId10"/>
    <sheet name="Conversions" sheetId="6" r:id="rId11"/>
    <sheet name="Constants" sheetId="203" r:id="rId12"/>
    <sheet name="Power plant data" sheetId="303" r:id="rId13"/>
    <sheet name="Therm.a" sheetId="22" r:id="rId14"/>
    <sheet name="Therm.b" sheetId="197" r:id="rId15"/>
    <sheet name="Nuke" sheetId="27" r:id="rId16"/>
    <sheet name="RE.a" sheetId="32" r:id="rId17"/>
    <sheet name="RE.b" sheetId="33" r:id="rId18"/>
    <sheet name="RE.c" sheetId="199" r:id="rId19"/>
    <sheet name="RE.d" sheetId="81" r:id="rId20"/>
    <sheet name="RE.e" sheetId="339" r:id="rId21"/>
    <sheet name="AGL" sheetId="349" r:id="rId22"/>
    <sheet name="WST" sheetId="348" r:id="rId23"/>
    <sheet name="ElcDSB.s" sheetId="304" r:id="rId24"/>
    <sheet name="ElcDSB.i" sheetId="31" r:id="rId25"/>
    <sheet name="ElcDSB.d" sheetId="30" r:id="rId26"/>
    <sheet name="H2prod" sheetId="93" r:id="rId27"/>
    <sheet name="COM.DMD" sheetId="188" r:id="rId28"/>
    <sheet name="RES.DMD" sheetId="144" r:id="rId29"/>
    <sheet name="COM.Tech" sheetId="189" r:id="rId30"/>
    <sheet name="IND.Tech" sheetId="259" r:id="rId31"/>
    <sheet name="SUP.Tech" sheetId="253" r:id="rId32"/>
    <sheet name="COM.A" sheetId="158" r:id="rId33"/>
    <sheet name="RES.L" sheetId="147" r:id="rId34"/>
    <sheet name="RES.W" sheetId="148" r:id="rId35"/>
    <sheet name="RES.H" sheetId="143" r:id="rId36"/>
    <sheet name="RES.O" sheetId="152" r:id="rId37"/>
    <sheet name="RES.K" sheetId="145" r:id="rId38"/>
    <sheet name="RES.R" sheetId="150" r:id="rId39"/>
    <sheet name="RES.N" sheetId="156" r:id="rId40"/>
    <sheet name="BIO.SUP" sheetId="351" r:id="rId41"/>
    <sheet name="FOS.SUP" sheetId="254" r:id="rId42"/>
    <sheet name="FOS.CTL" sheetId="255" r:id="rId43"/>
    <sheet name="FOS.GTL" sheetId="256" r:id="rId44"/>
    <sheet name="FOS.REF" sheetId="257" r:id="rId45"/>
    <sheet name="IND.a" sheetId="260" r:id="rId46"/>
    <sheet name="References" sheetId="353" r:id="rId47"/>
    <sheet name="TRA.support" sheetId="263" r:id="rId48"/>
    <sheet name="TRA.a" sheetId="337" r:id="rId49"/>
    <sheet name="TRA.b" sheetId="213" r:id="rId50"/>
    <sheet name="XVI.a" sheetId="116" r:id="rId51"/>
    <sheet name="XVI.b" sheetId="107" r:id="rId52"/>
    <sheet name="2006" sheetId="146" r:id="rId53"/>
    <sheet name="2010" sheetId="376" r:id="rId54"/>
    <sheet name="2015" sheetId="377" r:id="rId55"/>
    <sheet name="2020" sheetId="378" r:id="rId56"/>
    <sheet name="2025" sheetId="379" r:id="rId57"/>
    <sheet name="2030" sheetId="380" r:id="rId58"/>
    <sheet name="2035" sheetId="381" r:id="rId59"/>
    <sheet name="2040" sheetId="382" r:id="rId60"/>
    <sheet name="2045" sheetId="383" r:id="rId61"/>
    <sheet name="2050" sheetId="384" r:id="rId62"/>
    <sheet name="XIV.a" sheetId="115" r:id="rId63"/>
    <sheet name="HouseholdIncome - CGE" sheetId="324" r:id="rId64"/>
    <sheet name="HouseholdIncomeExo" sheetId="325" r:id="rId65"/>
    <sheet name="testing COM" sheetId="340" r:id="rId66"/>
    <sheet name="testing RES" sheetId="341" r:id="rId67"/>
    <sheet name="Sheet1" sheetId="350" r:id="rId68"/>
    <sheet name="Elec overview" sheetId="366" r:id="rId69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1832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4" hidden="1">Flows!$C$5:$F$84</definedName>
    <definedName name="_xlnm._FilterDatabase" localSheetId="3" hidden="1">'Intermediate output'!$G$320:$G$410</definedName>
    <definedName name="_xlnm._FilterDatabase" localSheetId="48" hidden="1">TRA.a!$C$364:$P$395</definedName>
    <definedName name="AGL.Biofuels.Scenario">Control!$E$24</definedName>
    <definedName name="AGL.LandUse.Scenario">Control!$E$26</definedName>
    <definedName name="AGL.Livestock.Scenario">Control!$E$25</definedName>
    <definedName name="Base_Year">Assumptions.Global!$C$3</definedName>
    <definedName name="BIO.SUP.Scenario">Control!$E$28</definedName>
    <definedName name="CCGT.Scenario">Control!$E$10</definedName>
    <definedName name="CentPV.Scenario">Control!$E$18</definedName>
    <definedName name="Coal.Scenario">Control!$E$9</definedName>
    <definedName name="COM.Building.Code.Scenario">Control!$E$64</definedName>
    <definedName name="COM.ExistBuilding.Retrofits.Scenario">Control!$E$62</definedName>
    <definedName name="COM.ExistBuilding.Tech.Mix.Scenario">Control!$E$63</definedName>
    <definedName name="COM.PV.Scenario">Control!$E$15</definedName>
    <definedName name="ComTechs" localSheetId="53">#REF!</definedName>
    <definedName name="ComTechs" localSheetId="54">#REF!</definedName>
    <definedName name="ComTechs" localSheetId="55">#REF!</definedName>
    <definedName name="ComTechs" localSheetId="56">#REF!</definedName>
    <definedName name="ComTechs" localSheetId="57">#REF!</definedName>
    <definedName name="ComTechs" localSheetId="58">#REF!</definedName>
    <definedName name="ComTechs" localSheetId="59">#REF!</definedName>
    <definedName name="ComTechs" localSheetId="60">#REF!</definedName>
    <definedName name="ComTechs" localSheetId="61">#REF!</definedName>
    <definedName name="ComTechs" localSheetId="29">COM.Tech!#REF!</definedName>
    <definedName name="ComTechs">#REF!</definedName>
    <definedName name="Constants.Density.Diesel" localSheetId="11">Constants!$C$344</definedName>
    <definedName name="Constants.Density.Diesel" localSheetId="49">Constants!$C$49</definedName>
    <definedName name="Constants.Density.Ethanol" localSheetId="11">Constants!$C$342</definedName>
    <definedName name="Constants.Density.Ethanol" localSheetId="49">Constants!$C$47</definedName>
    <definedName name="Constants.Density.JetFuel" localSheetId="11">Constants!$C$343</definedName>
    <definedName name="Constants.Density.JetFuel" localSheetId="49">Constants!$C$48</definedName>
    <definedName name="Constants.Density.MotorSpirit" localSheetId="11">Constants!$C$50</definedName>
    <definedName name="Constants.Density.MotorSpirit" localSheetId="49">Constants!$C$46</definedName>
    <definedName name="Constants.GCV.ATF" localSheetId="11">Constants!$C$144</definedName>
    <definedName name="Constants.GCV.Coal" localSheetId="11">Constants!$C$12</definedName>
    <definedName name="Constants.GCV.Coke" localSheetId="11">Constants!$C$13</definedName>
    <definedName name="Constants.GCV.Diesel">Constants!$C$17</definedName>
    <definedName name="Constants.GCV.MotorSpirit" localSheetId="11">Constants!$C$142</definedName>
    <definedName name="Constants.GCV.PetroleumProducts" localSheetId="11">Constants!$C$19</definedName>
    <definedName name="Conversion.to.annual.energy" localSheetId="52">Conversions!$E$60</definedName>
    <definedName name="Conversion.to.annual.energy" localSheetId="53">Conversions!$E$60</definedName>
    <definedName name="Conversion.to.annual.energy" localSheetId="54">Conversions!$E$60</definedName>
    <definedName name="Conversion.to.annual.energy" localSheetId="55">Conversions!$E$60</definedName>
    <definedName name="Conversion.to.annual.energy" localSheetId="56">Conversions!$E$60</definedName>
    <definedName name="Conversion.to.annual.energy" localSheetId="57">Conversions!$E$60</definedName>
    <definedName name="Conversion.to.annual.energy" localSheetId="58">Conversions!$E$60</definedName>
    <definedName name="Conversion.to.annual.energy" localSheetId="59">Conversions!$E$60</definedName>
    <definedName name="Conversion.to.annual.energy" localSheetId="60">Conversions!$E$60</definedName>
    <definedName name="Conversion.to.annual.energy" localSheetId="61">Conversions!$E$60</definedName>
    <definedName name="Conversion.to.annual.energy">Conversions!$E$60</definedName>
    <definedName name="Conversion.to.average.power" localSheetId="52">Conversions!$E$59</definedName>
    <definedName name="Conversion.to.average.power" localSheetId="53">Conversions!$E$59</definedName>
    <definedName name="Conversion.to.average.power" localSheetId="54">Conversions!$E$59</definedName>
    <definedName name="Conversion.to.average.power" localSheetId="55">Conversions!$E$59</definedName>
    <definedName name="Conversion.to.average.power" localSheetId="56">Conversions!$E$59</definedName>
    <definedName name="Conversion.to.average.power" localSheetId="57">Conversions!$E$59</definedName>
    <definedName name="Conversion.to.average.power" localSheetId="58">Conversions!$E$59</definedName>
    <definedName name="Conversion.to.average.power" localSheetId="59">Conversions!$E$59</definedName>
    <definedName name="Conversion.to.average.power" localSheetId="60">Conversions!$E$59</definedName>
    <definedName name="Conversion.to.average.power" localSheetId="61">Conversions!$E$59</definedName>
    <definedName name="Conversion.to.average.power">Conversions!$E$59</definedName>
    <definedName name="Conversion.to.energy.per.second" localSheetId="52">Conversions!$E$61</definedName>
    <definedName name="Conversion.to.energy.per.second" localSheetId="53">Conversions!$E$61</definedName>
    <definedName name="Conversion.to.energy.per.second" localSheetId="54">Conversions!$E$61</definedName>
    <definedName name="Conversion.to.energy.per.second" localSheetId="55">Conversions!$E$61</definedName>
    <definedName name="Conversion.to.energy.per.second" localSheetId="56">Conversions!$E$61</definedName>
    <definedName name="Conversion.to.energy.per.second" localSheetId="57">Conversions!$E$61</definedName>
    <definedName name="Conversion.to.energy.per.second" localSheetId="58">Conversions!$E$61</definedName>
    <definedName name="Conversion.to.energy.per.second" localSheetId="59">Conversions!$E$61</definedName>
    <definedName name="Conversion.to.energy.per.second" localSheetId="60">Conversions!$E$61</definedName>
    <definedName name="Conversion.to.energy.per.second" localSheetId="61">Conversions!$E$61</definedName>
    <definedName name="Conversion.to.energy.per.second">Conversions!$E$61</definedName>
    <definedName name="Conversion.UKgallons.to.litres" localSheetId="52">Conversions!$E$66</definedName>
    <definedName name="Conversion.UKgallons.to.litres" localSheetId="53">Conversions!$E$66</definedName>
    <definedName name="Conversion.UKgallons.to.litres" localSheetId="54">Conversions!$E$66</definedName>
    <definedName name="Conversion.UKgallons.to.litres" localSheetId="55">Conversions!$E$66</definedName>
    <definedName name="Conversion.UKgallons.to.litres" localSheetId="56">Conversions!$E$66</definedName>
    <definedName name="Conversion.UKgallons.to.litres" localSheetId="57">Conversions!$E$66</definedName>
    <definedName name="Conversion.UKgallons.to.litres" localSheetId="58">Conversions!$E$66</definedName>
    <definedName name="Conversion.UKgallons.to.litres" localSheetId="59">Conversions!$E$66</definedName>
    <definedName name="Conversion.UKgallons.to.litres" localSheetId="60">Conversions!$E$66</definedName>
    <definedName name="Conversion.UKgallons.to.litres" localSheetId="61">Conversions!$E$66</definedName>
    <definedName name="Conversion.UKgallons.to.litres">Conversions!$E$66</definedName>
    <definedName name="Conversion.USgallons.to.litres">Conversions!$E$67</definedName>
    <definedName name="Conversions.Area.m2" localSheetId="52">Conversions!$E$49:$E$54</definedName>
    <definedName name="Conversions.Area.m2" localSheetId="53">Conversions!$E$49:$E$54</definedName>
    <definedName name="Conversions.Area.m2" localSheetId="54">Conversions!$E$49:$E$54</definedName>
    <definedName name="Conversions.Area.m2" localSheetId="55">Conversions!$E$49:$E$54</definedName>
    <definedName name="Conversions.Area.m2" localSheetId="56">Conversions!$E$49:$E$54</definedName>
    <definedName name="Conversions.Area.m2" localSheetId="57">Conversions!$E$49:$E$54</definedName>
    <definedName name="Conversions.Area.m2" localSheetId="58">Conversions!$E$49:$E$54</definedName>
    <definedName name="Conversions.Area.m2" localSheetId="59">Conversions!$E$49:$E$54</definedName>
    <definedName name="Conversions.Area.m2" localSheetId="60">Conversions!$E$49:$E$54</definedName>
    <definedName name="Conversions.Area.m2" localSheetId="61">Conversions!$E$49:$E$54</definedName>
    <definedName name="Conversions.Area.m2">Conversions!$E$49:$E$54</definedName>
    <definedName name="Conversions.Area.Units" localSheetId="52">Conversions!$B$49:$B$54</definedName>
    <definedName name="Conversions.Area.Units" localSheetId="53">Conversions!$B$49:$B$54</definedName>
    <definedName name="Conversions.Area.Units" localSheetId="54">Conversions!$B$49:$B$54</definedName>
    <definedName name="Conversions.Area.Units" localSheetId="55">Conversions!$B$49:$B$54</definedName>
    <definedName name="Conversions.Area.Units" localSheetId="56">Conversions!$B$49:$B$54</definedName>
    <definedName name="Conversions.Area.Units" localSheetId="57">Conversions!$B$49:$B$54</definedName>
    <definedName name="Conversions.Area.Units" localSheetId="58">Conversions!$B$49:$B$54</definedName>
    <definedName name="Conversions.Area.Units" localSheetId="59">Conversions!$B$49:$B$54</definedName>
    <definedName name="Conversions.Area.Units" localSheetId="60">Conversions!$B$49:$B$54</definedName>
    <definedName name="Conversions.Area.Units" localSheetId="61">Conversions!$B$49:$B$54</definedName>
    <definedName name="Conversions.Area.Units">Conversions!$B$49:$B$54</definedName>
    <definedName name="Conversions.Energy.Joules" localSheetId="52">Conversions!$E$5:$E$23</definedName>
    <definedName name="Conversions.Energy.Joules" localSheetId="53">Conversions!$E$5:$E$23</definedName>
    <definedName name="Conversions.Energy.Joules" localSheetId="54">Conversions!$E$5:$E$23</definedName>
    <definedName name="Conversions.Energy.Joules" localSheetId="55">Conversions!$E$5:$E$23</definedName>
    <definedName name="Conversions.Energy.Joules" localSheetId="56">Conversions!$E$5:$E$23</definedName>
    <definedName name="Conversions.Energy.Joules" localSheetId="57">Conversions!$E$5:$E$23</definedName>
    <definedName name="Conversions.Energy.Joules" localSheetId="58">Conversions!$E$5:$E$23</definedName>
    <definedName name="Conversions.Energy.Joules" localSheetId="59">Conversions!$E$5:$E$23</definedName>
    <definedName name="Conversions.Energy.Joules" localSheetId="60">Conversions!$E$5:$E$23</definedName>
    <definedName name="Conversions.Energy.Joules" localSheetId="61">Conversions!$E$5:$E$23</definedName>
    <definedName name="Conversions.Energy.Joules">Conversions!$E$5:$E$23</definedName>
    <definedName name="Conversions.Energy.Units" localSheetId="52">Conversions!$B$5:$B$23</definedName>
    <definedName name="Conversions.Energy.Units" localSheetId="53">Conversions!$B$5:$B$23</definedName>
    <definedName name="Conversions.Energy.Units" localSheetId="54">Conversions!$B$5:$B$23</definedName>
    <definedName name="Conversions.Energy.Units" localSheetId="55">Conversions!$B$5:$B$23</definedName>
    <definedName name="Conversions.Energy.Units" localSheetId="56">Conversions!$B$5:$B$23</definedName>
    <definedName name="Conversions.Energy.Units" localSheetId="57">Conversions!$B$5:$B$23</definedName>
    <definedName name="Conversions.Energy.Units" localSheetId="58">Conversions!$B$5:$B$23</definedName>
    <definedName name="Conversions.Energy.Units" localSheetId="59">Conversions!$B$5:$B$23</definedName>
    <definedName name="Conversions.Energy.Units" localSheetId="60">Conversions!$B$5:$B$23</definedName>
    <definedName name="Conversions.Energy.Units" localSheetId="61">Conversions!$B$5:$B$23</definedName>
    <definedName name="Conversions.Energy.Units">Conversions!$B$5:$B$23</definedName>
    <definedName name="Conversions.Money.GBP" localSheetId="52">Conversions!$F$72:$F$80</definedName>
    <definedName name="Conversions.Money.GBP" localSheetId="53">Conversions!$F$72:$F$80</definedName>
    <definedName name="Conversions.Money.GBP" localSheetId="54">Conversions!$F$72:$F$80</definedName>
    <definedName name="Conversions.Money.GBP" localSheetId="55">Conversions!$F$72:$F$80</definedName>
    <definedName name="Conversions.Money.GBP" localSheetId="56">Conversions!$F$72:$F$80</definedName>
    <definedName name="Conversions.Money.GBP" localSheetId="57">Conversions!$F$72:$F$80</definedName>
    <definedName name="Conversions.Money.GBP" localSheetId="58">Conversions!$F$72:$F$80</definedName>
    <definedName name="Conversions.Money.GBP" localSheetId="59">Conversions!$F$72:$F$80</definedName>
    <definedName name="Conversions.Money.GBP" localSheetId="60">Conversions!$F$72:$F$80</definedName>
    <definedName name="Conversions.Money.GBP" localSheetId="61">Conversions!$F$72:$F$80</definedName>
    <definedName name="Conversions.Money.GBP">Conversions!$F$72:$F$79</definedName>
    <definedName name="Conversions.Money.Units" localSheetId="52">Conversions!$B$72:$B$80</definedName>
    <definedName name="Conversions.Money.Units" localSheetId="53">Conversions!$B$72:$B$80</definedName>
    <definedName name="Conversions.Money.Units" localSheetId="54">Conversions!$B$72:$B$80</definedName>
    <definedName name="Conversions.Money.Units" localSheetId="55">Conversions!$B$72:$B$80</definedName>
    <definedName name="Conversions.Money.Units" localSheetId="56">Conversions!$B$72:$B$80</definedName>
    <definedName name="Conversions.Money.Units" localSheetId="57">Conversions!$B$72:$B$80</definedName>
    <definedName name="Conversions.Money.Units" localSheetId="58">Conversions!$B$72:$B$80</definedName>
    <definedName name="Conversions.Money.Units" localSheetId="59">Conversions!$B$72:$B$80</definedName>
    <definedName name="Conversions.Money.Units" localSheetId="60">Conversions!$B$72:$B$80</definedName>
    <definedName name="Conversions.Money.Units" localSheetId="61">Conversions!$B$72:$B$80</definedName>
    <definedName name="Conversions.Money.Units">Conversions!$B$72:$B$79</definedName>
    <definedName name="Conversions.Power.Units" localSheetId="52">Conversions!$B$31:$B$36</definedName>
    <definedName name="Conversions.Power.Units" localSheetId="53">Conversions!$B$31:$B$36</definedName>
    <definedName name="Conversions.Power.Units" localSheetId="54">Conversions!$B$31:$B$36</definedName>
    <definedName name="Conversions.Power.Units" localSheetId="55">Conversions!$B$31:$B$36</definedName>
    <definedName name="Conversions.Power.Units" localSheetId="56">Conversions!$B$31:$B$36</definedName>
    <definedName name="Conversions.Power.Units" localSheetId="57">Conversions!$B$31:$B$36</definedName>
    <definedName name="Conversions.Power.Units" localSheetId="58">Conversions!$B$31:$B$36</definedName>
    <definedName name="Conversions.Power.Units" localSheetId="59">Conversions!$B$31:$B$36</definedName>
    <definedName name="Conversions.Power.Units" localSheetId="60">Conversions!$B$31:$B$36</definedName>
    <definedName name="Conversions.Power.Units" localSheetId="61">Conversions!$B$31:$B$36</definedName>
    <definedName name="Conversions.Power.Units">Conversions!$B$31:$B$36</definedName>
    <definedName name="Conversions.Power.Watts" localSheetId="52">Conversions!$E$31:$E$36</definedName>
    <definedName name="Conversions.Power.Watts" localSheetId="53">Conversions!$E$31:$E$36</definedName>
    <definedName name="Conversions.Power.Watts" localSheetId="54">Conversions!$E$31:$E$36</definedName>
    <definedName name="Conversions.Power.Watts" localSheetId="55">Conversions!$E$31:$E$36</definedName>
    <definedName name="Conversions.Power.Watts" localSheetId="56">Conversions!$E$31:$E$36</definedName>
    <definedName name="Conversions.Power.Watts" localSheetId="57">Conversions!$E$31:$E$36</definedName>
    <definedName name="Conversions.Power.Watts" localSheetId="58">Conversions!$E$31:$E$36</definedName>
    <definedName name="Conversions.Power.Watts" localSheetId="59">Conversions!$E$31:$E$36</definedName>
    <definedName name="Conversions.Power.Watts" localSheetId="60">Conversions!$E$31:$E$36</definedName>
    <definedName name="Conversions.Power.Watts" localSheetId="61">Conversions!$E$31:$E$36</definedName>
    <definedName name="Conversions.Power.Watts">Conversions!$E$31:$E$36</definedName>
    <definedName name="Cost.FinanceCostTable" localSheetId="7">Assumptions.Global!$B$40:$L$90</definedName>
    <definedName name="Cost.FinanceCostTable" localSheetId="11">Assumptions.Global!$B$40:$L$814</definedName>
    <definedName name="Cost.FinanceCostTable" localSheetId="49">Assumptions.Global!$B$40:$L$90</definedName>
    <definedName name="CSP.Scenario">Control!$E$16</definedName>
    <definedName name="CSP.Storage.Scenario">Control!$E$17</definedName>
    <definedName name="Demand_BRT">TRA.a!$E$158:$N$158</definedName>
    <definedName name="Demand_Buses">TRA.a!$E$156:$N$156</definedName>
    <definedName name="Demand_Car">TRA.a!$C$121:$K$121</definedName>
    <definedName name="Demand_Cars">TRA.a!$E$153:$N$153</definedName>
    <definedName name="Demand_MBT">TRA.a!$E$157:$N$157</definedName>
    <definedName name="Demand_Minibuses">TRA.a!$E$157:$N$157</definedName>
    <definedName name="Demand_Motorcycles">TRA.a!$E$155:$N$155</definedName>
    <definedName name="Demand_SUVs">TRA.a!$E$154:$N$154</definedName>
    <definedName name="Demand_Year">TRA.a!$E$152:$N$152</definedName>
    <definedName name="Diesel_calorific_value">TRA.support!$C$10</definedName>
    <definedName name="discount_factors" localSheetId="7">Assumptions.Global!$G$32:$N$32</definedName>
    <definedName name="discount_factors" localSheetId="11">Assumptions.Global!$G$32:$N$216</definedName>
    <definedName name="discount_factors" localSheetId="49">Assumptions.Global!$G$32:$N$32</definedName>
    <definedName name="Discount_rate" localSheetId="7">Assumptions.Global!$C$31</definedName>
    <definedName name="Discount_rate" localSheetId="11">Assumptions.Global!$C$215</definedName>
    <definedName name="Discount_rate" localSheetId="49">Assumptions.Global!$C$31</definedName>
    <definedName name="EF.BlastFurnaceGas.CO2">Constants!$F$16</definedName>
    <definedName name="EF.CokingCoal.CH4">Constants!$G$9</definedName>
    <definedName name="EF.CokingCoal.CO2">Constants!$F$9</definedName>
    <definedName name="EF.CokingCoal.N2O">Constants!$H$9</definedName>
    <definedName name="EF.Diesel.CH4">Constants!$G$12</definedName>
    <definedName name="EF.Diesel.CO2">Constants!$F$12</definedName>
    <definedName name="EF.Diesel.N2O">Constants!$H$12</definedName>
    <definedName name="EF.Gasoline.CH4">Constants!$G$19</definedName>
    <definedName name="EF.Gasoline.CO2">Constants!$F$19</definedName>
    <definedName name="EF.Gasoline.N2O">Constants!$H$19</definedName>
    <definedName name="EF.HFO.CH4">Constants!$G$13</definedName>
    <definedName name="EF.HFO.CO2">Constants!$F$13</definedName>
    <definedName name="EF.HFO.N2O">Constants!$H$13</definedName>
    <definedName name="EF.IndustrialCoal.CH4">Constants!$G$8</definedName>
    <definedName name="EF.IndustrialCoal.CO2">Constants!$F$8</definedName>
    <definedName name="EF.IndustrialCoal.N2O">Constants!$H$8</definedName>
    <definedName name="EF.JET.CO2">Constants!$F$12</definedName>
    <definedName name="EF.LPG.CH4">Constants!$G$14</definedName>
    <definedName name="EF.LPG.CO2">Constants!$F$14</definedName>
    <definedName name="EF.LPG.N2O">Constants!$H$14</definedName>
    <definedName name="EF.NaturalGas.CH4">Constants!$G$10</definedName>
    <definedName name="EF.NaturalGas.CO2">Constants!$F$10</definedName>
    <definedName name="EF.NaturalGas.N2O">Constants!$H$10</definedName>
    <definedName name="EF.OAG.CH4">Constants!$G$18</definedName>
    <definedName name="EF.OAG.CO2">Constants!$F$18</definedName>
    <definedName name="EF.OAG.N2O">Constants!$H$18</definedName>
    <definedName name="EF.Synfuel.COAL.CH4">Constants!$G$108</definedName>
    <definedName name="EF.Synfuel.COAL.CO2">Constants!$F$108</definedName>
    <definedName name="EF.Synfuel.COAL.N2O">Constants!$H$108</definedName>
    <definedName name="EF.Synfuel.GAS.CH4">Constants!$G$107</definedName>
    <definedName name="EF.Synfuel.GAS.CO2">Constants!$F$107</definedName>
    <definedName name="EF.Synfuel.GAS.N2O">Constants!$H$107</definedName>
    <definedName name="EF.WASTE.IND.CH4">Constants!$G$17</definedName>
    <definedName name="EF.WASTE.IND.CO2">Constants!$F$17</definedName>
    <definedName name="EF.WASTE.IND.N2O">Constants!$H$17</definedName>
    <definedName name="Efficiency_Improvement">Control!$E$40</definedName>
    <definedName name="ELEC.Imports.Scenario">Control!$E$23</definedName>
    <definedName name="Electric_Vehicles">Control!$E$39</definedName>
    <definedName name="eps">Constants!$C$142</definedName>
    <definedName name="Euro2002_">Conversions!$E$76</definedName>
    <definedName name="Gas.Extraction">Control!$E$30</definedName>
    <definedName name="Gas.Scenario">Control!$E$29</definedName>
    <definedName name="GBP" localSheetId="52">Conversions!$E$80</definedName>
    <definedName name="GBP" localSheetId="53">Conversions!$E$80</definedName>
    <definedName name="GBP" localSheetId="54">Conversions!$E$80</definedName>
    <definedName name="GBP" localSheetId="55">Conversions!$E$80</definedName>
    <definedName name="GBP" localSheetId="56">Conversions!$E$80</definedName>
    <definedName name="GBP" localSheetId="57">Conversions!$E$80</definedName>
    <definedName name="GBP" localSheetId="58">Conversions!$E$80</definedName>
    <definedName name="GBP" localSheetId="59">Conversions!$E$80</definedName>
    <definedName name="GBP" localSheetId="60">Conversions!$E$80</definedName>
    <definedName name="GBP" localSheetId="61">Conversions!$E$80</definedName>
    <definedName name="GBP">Conversions!$E$79</definedName>
    <definedName name="GCV.NGp">Constants!$C$21</definedName>
    <definedName name="GDP_2010">'Growth Paths '!$H$60:$K$60</definedName>
    <definedName name="GDP_2015">'Growth Paths '!$L$60:$P$60</definedName>
    <definedName name="GDP_2020">'Growth Paths '!$Q$60:$V$60</definedName>
    <definedName name="GDP_2025">'Growth Paths '!$V$60:$Z$60</definedName>
    <definedName name="GDP_2030">'Growth Paths '!$AA$60:$AF$60</definedName>
    <definedName name="GDP_growth">'Growth Paths '!$G$60:$AI$60</definedName>
    <definedName name="GDP_growth_scenario">Control!$E$6</definedName>
    <definedName name="GGBP">Conversions!$E$73</definedName>
    <definedName name="GWP.CH4">Constants!$O$9</definedName>
    <definedName name="GWP.N2O">Constants!$O$10</definedName>
    <definedName name="GWP.NOX">Constants!$O$14</definedName>
    <definedName name="GWP.SOX">Constants!$O$13</definedName>
    <definedName name="HTML1_1" hidden="1">"'[Syb96.xls]ESI in South Africa'!$A$2:$C$22"</definedName>
    <definedName name="HTML1_11" hidden="1">1</definedName>
    <definedName name="HTML1_12" hidden="1">"C:\NER\ESIFlow.htm"</definedName>
    <definedName name="HTML1_2" hidden="1">-4146</definedName>
    <definedName name="HTML1_3" hidden="1">"C:\NER\Elec\Temp.htm"</definedName>
    <definedName name="HTMLCount" hidden="1">1</definedName>
    <definedName name="Hydro.Scenario">Control!$E$21</definedName>
    <definedName name="III.a.2.Scenario" localSheetId="52">Control!$E$12</definedName>
    <definedName name="III.a.2.Scenario" localSheetId="53">Control!$E$12</definedName>
    <definedName name="III.a.2.Scenario" localSheetId="54">Control!$E$12</definedName>
    <definedName name="III.a.2.Scenario" localSheetId="55">Control!$E$12</definedName>
    <definedName name="III.a.2.Scenario" localSheetId="56">Control!$E$12</definedName>
    <definedName name="III.a.2.Scenario" localSheetId="57">Control!$E$12</definedName>
    <definedName name="III.a.2.Scenario" localSheetId="58">Control!$E$12</definedName>
    <definedName name="III.a.2.Scenario" localSheetId="59">Control!$E$12</definedName>
    <definedName name="III.a.2.Scenario" localSheetId="60">Control!$E$12</definedName>
    <definedName name="III.a.2.Scenario" localSheetId="61">Control!$E$12</definedName>
    <definedName name="III.a.2.Scenario">Control!$E$12</definedName>
    <definedName name="IND" localSheetId="9">IND_Sectors[]</definedName>
    <definedName name="IND" localSheetId="42">IND_Sectors[]</definedName>
    <definedName name="IND" localSheetId="43">IND_Sectors[]</definedName>
    <definedName name="IND" localSheetId="44">IND_Sectors[]</definedName>
    <definedName name="IND" localSheetId="41">IND_Sectors[]</definedName>
    <definedName name="IND" localSheetId="6">IND_Sectors[]</definedName>
    <definedName name="IND" localSheetId="45">IND_Sectors[]</definedName>
    <definedName name="IND" localSheetId="30">IND_Sectors[]</definedName>
    <definedName name="IND" localSheetId="31">IND_Sectors[]</definedName>
    <definedName name="IND.Sector_ID" comment="Industrial Sectors" localSheetId="9">IND_Sectors[Sector_Code]</definedName>
    <definedName name="IND.Sector_ID" comment="Industrial Sectors" localSheetId="42">IND_Sectors[Sector_Code]</definedName>
    <definedName name="IND.Sector_ID" comment="Industrial Sectors" localSheetId="43">IND_Sectors[Sector_Code]</definedName>
    <definedName name="IND.Sector_ID" comment="Industrial Sectors" localSheetId="44">IND_Sectors[Sector_Code]</definedName>
    <definedName name="IND.Sector_ID" comment="Industrial Sectors" localSheetId="41">IND_Sectors[Sector_Code]</definedName>
    <definedName name="IND.Sector_ID" comment="Industrial Sectors" localSheetId="6">IND_Sectors[Sector_Code]</definedName>
    <definedName name="IND.Sector_ID" localSheetId="45">IND_Sectors[Sector_Code]</definedName>
    <definedName name="IND.Sector_ID" comment="Industrial Sectors" localSheetId="30">IND_Sectors[Sector_Code]</definedName>
    <definedName name="IND.Sector_ID" comment="Industrial Sectors" localSheetId="31">IND_Sectors[Sector_Code]</definedName>
    <definedName name="IND.Sectors_Demand" comment="Industrial sectorial end use demands" localSheetId="9">IND_EndUse[Demand_Name]</definedName>
    <definedName name="IND.Sectors_Demand" comment="Industrial sectorial end use demands" localSheetId="42">IND_EndUse[Demand_Name]</definedName>
    <definedName name="IND.Sectors_Demand" comment="Industrial sectorial end use demands" localSheetId="43">IND_EndUse[Demand_Name]</definedName>
    <definedName name="IND.Sectors_Demand" comment="Industrial sectorial end use demands" localSheetId="44">IND_EndUse[Demand_Name]</definedName>
    <definedName name="IND.Sectors_Demand" comment="Industrial sectorial end use demands" localSheetId="41">IND_EndUse[Demand_Name]</definedName>
    <definedName name="IND.Sectors_Demand" comment="Industrial sectorial end use demands" localSheetId="6">IND_EndUse[Demand_Name]</definedName>
    <definedName name="IND.Sectors_Demand" localSheetId="45">IND_EndUse[Demand_Name]</definedName>
    <definedName name="IND.Sectors_Demand" comment="Industrial sectorial end use demands" localSheetId="30">IND_EndUse[Demand_Name]</definedName>
    <definedName name="IND.Sectors_Demand" comment="Industrial sectorial end use demands" localSheetId="31">IND_EndUse[Demand_Name]</definedName>
    <definedName name="IND.Sectors_Demand_ID" localSheetId="9">IND_EndUse[Demand_Code]</definedName>
    <definedName name="IND.Sectors_Demand_ID" localSheetId="42">IND_EndUse[Demand_Code]</definedName>
    <definedName name="IND.Sectors_Demand_ID" localSheetId="43">IND_EndUse[Demand_Code]</definedName>
    <definedName name="IND.Sectors_Demand_ID" localSheetId="44">IND_EndUse[Demand_Code]</definedName>
    <definedName name="IND.Sectors_Demand_ID" localSheetId="41">IND_EndUse[Demand_Code]</definedName>
    <definedName name="IND.Sectors_Demand_ID" localSheetId="6">IND_EndUse[Demand_Code]</definedName>
    <definedName name="IND.Sectors_Demand_ID" localSheetId="45">IND_EndUse[Demand_Code]</definedName>
    <definedName name="IND.Sectors_Demand_ID" localSheetId="30">IND_EndUse[Demand_Code]</definedName>
    <definedName name="IND.Sectors_Demand_ID" localSheetId="31">IND_EndUse[Demand_Code]</definedName>
    <definedName name="IND_Demand" localSheetId="9">IND_EndUse[]</definedName>
    <definedName name="IND_Demand" localSheetId="42">IND_EndUse[]</definedName>
    <definedName name="IND_Demand" localSheetId="43">IND_EndUse[]</definedName>
    <definedName name="IND_Demand" localSheetId="44">IND_EndUse[]</definedName>
    <definedName name="IND_Demand" localSheetId="41">IND_EndUse[]</definedName>
    <definedName name="IND_Demand" localSheetId="6">IND_EndUse[]</definedName>
    <definedName name="IND_Demand" localSheetId="45">IND_EndUse[]</definedName>
    <definedName name="IND_Demand" localSheetId="30">IND_EndUse[]</definedName>
    <definedName name="IND_Demand" localSheetId="31">IND_EndUse[]</definedName>
    <definedName name="IND_Sector" localSheetId="9">IND_Sectors[]</definedName>
    <definedName name="IND_Sector" localSheetId="42">IND_Sectors[]</definedName>
    <definedName name="IND_Sector" localSheetId="43">IND_Sectors[]</definedName>
    <definedName name="IND_Sector" localSheetId="44">IND_Sectors[]</definedName>
    <definedName name="IND_Sector" localSheetId="41">IND_Sectors[]</definedName>
    <definedName name="IND_Sector" localSheetId="6">IND_Sectors[]</definedName>
    <definedName name="IND_Sector" localSheetId="45">IND_Sectors[]</definedName>
    <definedName name="IND_Sector" localSheetId="30">IND_Sectors[]</definedName>
    <definedName name="IND_Sector" localSheetId="31">IND_Sectors[]</definedName>
    <definedName name="INDD" localSheetId="9">IND_Sectors[]</definedName>
    <definedName name="INDD" localSheetId="42">IND_Sectors[]</definedName>
    <definedName name="INDD" localSheetId="43">IND_Sectors[]</definedName>
    <definedName name="INDD" localSheetId="44">IND_Sectors[]</definedName>
    <definedName name="INDD" localSheetId="41">IND_Sectors[]</definedName>
    <definedName name="INDD" localSheetId="6">IND_Sectors[]</definedName>
    <definedName name="INDD" localSheetId="45">IND_Sectors[]</definedName>
    <definedName name="INDD" localSheetId="30">IND_Sectors[]</definedName>
    <definedName name="INDD" localSheetId="31">IND_Sectors[]</definedName>
    <definedName name="IV.c.Scenario">Control!$E$22</definedName>
    <definedName name="IX.a.Scenario.Electrification" localSheetId="52">Control!$E$50</definedName>
    <definedName name="IX.a.Scenario.Electrification" localSheetId="53">Control!$E$50</definedName>
    <definedName name="IX.a.Scenario.Electrification" localSheetId="54">Control!$E$50</definedName>
    <definedName name="IX.a.Scenario.Electrification" localSheetId="55">Control!$E$50</definedName>
    <definedName name="IX.a.Scenario.Electrification" localSheetId="56">Control!$E$50</definedName>
    <definedName name="IX.a.Scenario.Electrification" localSheetId="57">Control!$E$50</definedName>
    <definedName name="IX.a.Scenario.Electrification" localSheetId="58">Control!$E$50</definedName>
    <definedName name="IX.a.Scenario.Electrification" localSheetId="59">Control!$E$50</definedName>
    <definedName name="IX.a.Scenario.Electrification" localSheetId="60">Control!$E$50</definedName>
    <definedName name="IX.a.Scenario.Electrification" localSheetId="61">Control!$E$50</definedName>
    <definedName name="IX.a.Scenario.Fuel" localSheetId="52">Control!$E$51</definedName>
    <definedName name="IX.a.Scenario.Fuel" localSheetId="53">Control!$E$51</definedName>
    <definedName name="IX.a.Scenario.Fuel" localSheetId="54">Control!$E$51</definedName>
    <definedName name="IX.a.Scenario.Fuel" localSheetId="55">Control!$E$51</definedName>
    <definedName name="IX.a.Scenario.Fuel" localSheetId="56">Control!$E$51</definedName>
    <definedName name="IX.a.Scenario.Fuel" localSheetId="57">Control!$E$51</definedName>
    <definedName name="IX.a.Scenario.Fuel" localSheetId="58">Control!$E$51</definedName>
    <definedName name="IX.a.Scenario.Fuel" localSheetId="59">Control!$E$51</definedName>
    <definedName name="IX.a.Scenario.Fuel" localSheetId="60">Control!$E$51</definedName>
    <definedName name="IX.a.Scenario.Fuel" localSheetId="61">Control!$E$51</definedName>
    <definedName name="IX.a.Scenario.Insulation" localSheetId="52">Control!$E$49</definedName>
    <definedName name="IX.a.Scenario.Insulation" localSheetId="53">Control!$E$49</definedName>
    <definedName name="IX.a.Scenario.Insulation" localSheetId="54">Control!$E$49</definedName>
    <definedName name="IX.a.Scenario.Insulation" localSheetId="55">Control!$E$49</definedName>
    <definedName name="IX.a.Scenario.Insulation" localSheetId="56">Control!$E$49</definedName>
    <definedName name="IX.a.Scenario.Insulation" localSheetId="57">Control!$E$49</definedName>
    <definedName name="IX.a.Scenario.Insulation" localSheetId="58">Control!$E$49</definedName>
    <definedName name="IX.a.Scenario.Insulation" localSheetId="59">Control!$E$49</definedName>
    <definedName name="IX.a.Scenario.Insulation" localSheetId="60">Control!$E$49</definedName>
    <definedName name="IX.a.Scenario.Insulation" localSheetId="61">Control!$E$49</definedName>
    <definedName name="IX.a.Scenario.ServiceDemand" localSheetId="52">Control!$E$48</definedName>
    <definedName name="IX.a.Scenario.ServiceDemand" localSheetId="53">Control!$E$48</definedName>
    <definedName name="IX.a.Scenario.ServiceDemand" localSheetId="54">Control!$E$48</definedName>
    <definedName name="IX.a.Scenario.ServiceDemand" localSheetId="55">Control!$E$48</definedName>
    <definedName name="IX.a.Scenario.ServiceDemand" localSheetId="56">Control!$E$48</definedName>
    <definedName name="IX.a.Scenario.ServiceDemand" localSheetId="57">Control!$E$48</definedName>
    <definedName name="IX.a.Scenario.ServiceDemand" localSheetId="58">Control!$E$48</definedName>
    <definedName name="IX.a.Scenario.ServiceDemand" localSheetId="59">Control!$E$48</definedName>
    <definedName name="IX.a.Scenario.ServiceDemand" localSheetId="60">Control!$E$48</definedName>
    <definedName name="IX.a.Scenario.ServiceDemand" localSheetId="61">Control!$E$48</definedName>
    <definedName name="kGBP">Conversions!$E$75</definedName>
    <definedName name="MGBP" localSheetId="52">Conversions!$E$75</definedName>
    <definedName name="MGBP" localSheetId="53">Conversions!$E$75</definedName>
    <definedName name="MGBP" localSheetId="54">Conversions!$E$75</definedName>
    <definedName name="MGBP" localSheetId="55">Conversions!$E$75</definedName>
    <definedName name="MGBP" localSheetId="56">Conversions!$E$75</definedName>
    <definedName name="MGBP" localSheetId="57">Conversions!$E$75</definedName>
    <definedName name="MGBP" localSheetId="58">Conversions!$E$75</definedName>
    <definedName name="MGBP" localSheetId="59">Conversions!$E$75</definedName>
    <definedName name="MGBP" localSheetId="60">Conversions!$E$75</definedName>
    <definedName name="MGBP" localSheetId="61">Conversions!$E$75</definedName>
    <definedName name="MGBP">Conversions!$E$74</definedName>
    <definedName name="Mode_share">Control!$E$37</definedName>
    <definedName name="Money.Unit">Conversions!$D$72:$D$79</definedName>
    <definedName name="Nuclear.Scenario">Control!$E$8</definedName>
    <definedName name="Occupancy">Control!$E$41</definedName>
    <definedName name="Pal_Workbook_GUID" localSheetId="9" hidden="1">"E2D7SR7Q3BDXUD24G1M1SK63"</definedName>
    <definedName name="Pal_Workbook_GUID" localSheetId="29" hidden="1">"E2D7SR7Q3BDXUD24G1M1SK63"</definedName>
    <definedName name="Pal_Workbook_GUID" localSheetId="31" hidden="1">"E2D7SR7Q3BDXUD24G1M1SK63"</definedName>
    <definedName name="Pal_Workbook_GUID" localSheetId="47" hidden="1">"VPJDZVPESBNLN75EMHY6J774"</definedName>
    <definedName name="Pal_Workbook_GUID" hidden="1">"JGWG76XASHMY4J7EVNW4KA69"</definedName>
    <definedName name="Peak_Electricity_Generation_Capacity" localSheetId="52">'Intermediate output'!$G$134:$P$134</definedName>
    <definedName name="Peak_Electricity_Generation_Capacity" localSheetId="53">'Intermediate output'!$G$134:$P$134</definedName>
    <definedName name="Peak_Electricity_Generation_Capacity" localSheetId="54">'Intermediate output'!$G$134:$P$134</definedName>
    <definedName name="Peak_Electricity_Generation_Capacity" localSheetId="55">'Intermediate output'!$G$134:$P$134</definedName>
    <definedName name="Peak_Electricity_Generation_Capacity" localSheetId="56">'Intermediate output'!$G$134:$P$134</definedName>
    <definedName name="Peak_Electricity_Generation_Capacity" localSheetId="57">'Intermediate output'!$G$134:$P$134</definedName>
    <definedName name="Peak_Electricity_Generation_Capacity" localSheetId="58">'Intermediate output'!$G$134:$P$134</definedName>
    <definedName name="Peak_Electricity_Generation_Capacity" localSheetId="59">'Intermediate output'!$G$134:$P$134</definedName>
    <definedName name="Peak_Electricity_Generation_Capacity" localSheetId="60">'Intermediate output'!$G$134:$P$134</definedName>
    <definedName name="Peak_Electricity_Generation_Capacity" localSheetId="61">'Intermediate output'!$G$134:$P$134</definedName>
    <definedName name="Peak_Electricity_Generation_Capacity">'Intermediate output'!$G$139:$P$139</definedName>
    <definedName name="petrol_calorific_value">TRA.support!$C$9</definedName>
    <definedName name="plantsize.Ia.bio" localSheetId="52">Therm.a!$F$84</definedName>
    <definedName name="plantsize.Ia.bio" localSheetId="53">Therm.a!$F$84</definedName>
    <definedName name="plantsize.Ia.bio" localSheetId="54">Therm.a!$F$84</definedName>
    <definedName name="plantsize.Ia.bio" localSheetId="55">Therm.a!$F$84</definedName>
    <definedName name="plantsize.Ia.bio" localSheetId="56">Therm.a!$F$84</definedName>
    <definedName name="plantsize.Ia.bio" localSheetId="57">Therm.a!$F$84</definedName>
    <definedName name="plantsize.Ia.bio" localSheetId="58">Therm.a!$F$84</definedName>
    <definedName name="plantsize.Ia.bio" localSheetId="59">Therm.a!$F$84</definedName>
    <definedName name="plantsize.Ia.bio" localSheetId="60">Therm.a!$F$84</definedName>
    <definedName name="plantsize.Ia.bio" localSheetId="61">Therm.a!$F$84</definedName>
    <definedName name="plantsize.IV.a" localSheetId="52">RE.d!#REF!</definedName>
    <definedName name="plantsize.IV.a" localSheetId="53">RE.d!#REF!</definedName>
    <definedName name="plantsize.IV.a" localSheetId="54">RE.d!#REF!</definedName>
    <definedName name="plantsize.IV.a" localSheetId="55">RE.d!#REF!</definedName>
    <definedName name="plantsize.IV.a" localSheetId="56">RE.d!#REF!</definedName>
    <definedName name="plantsize.IV.a" localSheetId="57">RE.d!#REF!</definedName>
    <definedName name="plantsize.IV.a" localSheetId="58">RE.d!#REF!</definedName>
    <definedName name="plantsize.IV.a" localSheetId="59">RE.d!#REF!</definedName>
    <definedName name="plantsize.IV.a" localSheetId="60">RE.d!#REF!</definedName>
    <definedName name="plantsize.IV.a" localSheetId="61">RE.d!#REF!</definedName>
    <definedName name="plantsize.IV.a">RE.d!#REF!</definedName>
    <definedName name="plantsize.VI.b.Capturing_landfill_gas">WST!$E$172</definedName>
    <definedName name="plantsize.VI.b.Recovering_landfill_gas">WST!$E$173</definedName>
    <definedName name="plantsize.VI.b.Recovering_sewage_sludge" localSheetId="22">WST!$E$178</definedName>
    <definedName name="Pop.Elec.Rate">Control!$E$46</definedName>
    <definedName name="Preferences.AreaUnits">Preferences!$C$7</definedName>
    <definedName name="Preferences.EnergyUnits">Preferences!$C$3</definedName>
    <definedName name="Preferences.moneyunits">Preferences!$C$9</definedName>
    <definedName name="Preferences.PowerUnits">Preferences!$C$5</definedName>
    <definedName name="Preferences.Unit.Energy">Preferences!$F$3</definedName>
    <definedName name="Preferences.Unit.Power">Preferences!$F$5</definedName>
    <definedName name="Price1990">Conversions!$D$85</definedName>
    <definedName name="Price1991">Conversions!$D$86</definedName>
    <definedName name="Price1992">Conversions!$D$87</definedName>
    <definedName name="Price1993">Conversions!$D$88</definedName>
    <definedName name="Price1994">Conversions!$D$89</definedName>
    <definedName name="Price1995">Conversions!$D$90</definedName>
    <definedName name="Price1996">Conversions!$D$91</definedName>
    <definedName name="Price1997">Conversions!$D$92</definedName>
    <definedName name="Price1998">Conversions!$D$93</definedName>
    <definedName name="Price1999">Conversions!$D$94</definedName>
    <definedName name="Price2000" localSheetId="52">Conversions!$D$96</definedName>
    <definedName name="Price2000" localSheetId="53">Conversions!$D$96</definedName>
    <definedName name="Price2000" localSheetId="54">Conversions!$D$96</definedName>
    <definedName name="Price2000" localSheetId="55">Conversions!$D$96</definedName>
    <definedName name="Price2000" localSheetId="56">Conversions!$D$96</definedName>
    <definedName name="Price2000" localSheetId="57">Conversions!$D$96</definedName>
    <definedName name="Price2000" localSheetId="58">Conversions!$D$96</definedName>
    <definedName name="Price2000" localSheetId="59">Conversions!$D$96</definedName>
    <definedName name="Price2000" localSheetId="60">Conversions!$D$96</definedName>
    <definedName name="Price2000" localSheetId="61">Conversions!$D$96</definedName>
    <definedName name="Price2000">Conversions!$D$95</definedName>
    <definedName name="Price2001">Conversions!$D$96</definedName>
    <definedName name="Price2002">Conversions!$D$97</definedName>
    <definedName name="Price2003">Conversions!$D$98</definedName>
    <definedName name="Price2004">Conversions!$D$99</definedName>
    <definedName name="Price2005" localSheetId="52">Conversions!$D$101</definedName>
    <definedName name="Price2005" localSheetId="53">Conversions!$D$101</definedName>
    <definedName name="Price2005" localSheetId="54">Conversions!$D$101</definedName>
    <definedName name="Price2005" localSheetId="55">Conversions!$D$101</definedName>
    <definedName name="Price2005" localSheetId="56">Conversions!$D$101</definedName>
    <definedName name="Price2005" localSheetId="57">Conversions!$D$101</definedName>
    <definedName name="Price2005" localSheetId="58">Conversions!$D$101</definedName>
    <definedName name="Price2005" localSheetId="59">Conversions!$D$101</definedName>
    <definedName name="Price2005" localSheetId="60">Conversions!$D$101</definedName>
    <definedName name="Price2005" localSheetId="61">Conversions!$D$101</definedName>
    <definedName name="Price2005">Conversions!$D$100</definedName>
    <definedName name="Price2006">Conversions!$D$101</definedName>
    <definedName name="Price2007">Conversions!$D$102</definedName>
    <definedName name="Price2008">Conversions!$D$103</definedName>
    <definedName name="Price2009" localSheetId="52">Conversions!$D$105</definedName>
    <definedName name="Price2009" localSheetId="53">Conversions!$D$105</definedName>
    <definedName name="Price2009" localSheetId="54">Conversions!$D$105</definedName>
    <definedName name="Price2009" localSheetId="55">Conversions!$D$105</definedName>
    <definedName name="Price2009" localSheetId="56">Conversions!$D$105</definedName>
    <definedName name="Price2009" localSheetId="57">Conversions!$D$105</definedName>
    <definedName name="Price2009" localSheetId="58">Conversions!$D$105</definedName>
    <definedName name="Price2009" localSheetId="59">Conversions!$D$105</definedName>
    <definedName name="Price2009" localSheetId="60">Conversions!$D$105</definedName>
    <definedName name="Price2009" localSheetId="61">Conversions!$D$105</definedName>
    <definedName name="Price2009">Conversions!$D$104</definedName>
    <definedName name="Price2010" localSheetId="52">Conversions!$D$106</definedName>
    <definedName name="Price2010" localSheetId="53">Conversions!$D$106</definedName>
    <definedName name="Price2010" localSheetId="54">Conversions!$D$106</definedName>
    <definedName name="Price2010" localSheetId="55">Conversions!$D$106</definedName>
    <definedName name="Price2010" localSheetId="56">Conversions!$D$106</definedName>
    <definedName name="Price2010" localSheetId="57">Conversions!$D$106</definedName>
    <definedName name="Price2010" localSheetId="58">Conversions!$D$106</definedName>
    <definedName name="Price2010" localSheetId="59">Conversions!$D$106</definedName>
    <definedName name="Price2010" localSheetId="60">Conversions!$D$106</definedName>
    <definedName name="Price2010" localSheetId="61">Conversions!$D$106</definedName>
    <definedName name="Price2010">Conversions!$D$105</definedName>
    <definedName name="Price2011" localSheetId="52">Conversions!$D$107</definedName>
    <definedName name="Price2011" localSheetId="53">Conversions!$D$107</definedName>
    <definedName name="Price2011" localSheetId="54">Conversions!$D$107</definedName>
    <definedName name="Price2011" localSheetId="55">Conversions!$D$107</definedName>
    <definedName name="Price2011" localSheetId="56">Conversions!$D$107</definedName>
    <definedName name="Price2011" localSheetId="57">Conversions!$D$107</definedName>
    <definedName name="Price2011" localSheetId="58">Conversions!$D$107</definedName>
    <definedName name="Price2011" localSheetId="59">Conversions!$D$107</definedName>
    <definedName name="Price2011" localSheetId="60">Conversions!$D$107</definedName>
    <definedName name="Price2011" localSheetId="61">Conversions!$D$107</definedName>
    <definedName name="Price2011">Conversions!$D$106</definedName>
    <definedName name="Public.Services.Scenario">Control!$E$61</definedName>
    <definedName name="Reduced_travel_demand">Control!$E$38</definedName>
    <definedName name="Res.H.Scenario.Mix">Control!$E$48</definedName>
    <definedName name="RES.HRK.Mix">Control!$E$51</definedName>
    <definedName name="RES.LWO.Mix">Control!$E$50</definedName>
    <definedName name="RES.N.Scenario.Mix">Control!$F$52</definedName>
    <definedName name="RES.PV.Scenario">Control!$E$14</definedName>
    <definedName name="RES.R.Scenario.Mix">Control!$E$47</definedName>
    <definedName name="RES.Scenario.Mix">Control!$E$49</definedName>
    <definedName name="RES.Scenario.Technology">Control!$E$54</definedName>
    <definedName name="RES.SWH.Scenario">Control!$E$52</definedName>
    <definedName name="RES.TechEfficiency.Scenario">Control!$E$53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crap_1st4_BRTs">TRA.a!$D$2271:$G$2271</definedName>
    <definedName name="Scrap_1st4_Buses">TRA.a!$D$2270:$G$2270</definedName>
    <definedName name="Scrap_1st4_cars">TRA.a!$D$2266:$G$2266</definedName>
    <definedName name="Scrap_1st4_minibuses">TRA.a!$D$2269:$G$2269</definedName>
    <definedName name="Scrap_1st4_Motorcycle">TRA.a!$D$2268:$G$2268</definedName>
    <definedName name="Scrap_1st4_SUVs">TRA.a!$D$2267:$G$2267</definedName>
    <definedName name="Scrap_1st5_BRTs">TRA.a!$D$2271:$H$2271</definedName>
    <definedName name="Scrap_1st5_Buses">TRA.a!$D$2270:$H$2270</definedName>
    <definedName name="Scrap_1st5_cars">TRA.a!$D$2266:$H$2266</definedName>
    <definedName name="Scrap_1st5_minibuses">TRA.a!$D$2269:$H$2269</definedName>
    <definedName name="scrap_1st5_Motorcycle">TRA.a!$D$2268:$H$2268</definedName>
    <definedName name="Scrap_1st5_SUVs">TRA.a!$D$2267:$H$2267</definedName>
    <definedName name="Scrap_BRTs">TRA.a!$D$2271:$AV$2271</definedName>
    <definedName name="Scrap_buses">TRA.a!$D$2270:$AV$2270</definedName>
    <definedName name="Scrap_Cars">TRA.a!$D$2266:$AV$2266</definedName>
    <definedName name="Scrap_minibus">TRA.a!$D$2269:$AV$2269</definedName>
    <definedName name="Scrap_motorcycle">TRA.a!$D$2268:$AV$2268</definedName>
    <definedName name="Scrap_SUVs">TRA.a!$D$2267:$AV$2267</definedName>
    <definedName name="Scrapping_year">TRA.a!$D$2265:$AV$2265</definedName>
    <definedName name="sector_prefix" localSheetId="42">SUP.Tech!$B$6</definedName>
    <definedName name="sector_prefix" localSheetId="43">SUP.Tech!$B$6</definedName>
    <definedName name="sector_prefix" localSheetId="44">SUP.Tech!$B$6</definedName>
    <definedName name="sector_prefix" localSheetId="41">SUP.Tech!$B$6</definedName>
    <definedName name="sector_prefix" localSheetId="6">SUP.Tech!$B$6</definedName>
    <definedName name="sector_prefix" localSheetId="45">SUP.Tech!$B$6</definedName>
    <definedName name="sector_prefix" localSheetId="30">SUP.Tech!$B$6</definedName>
    <definedName name="sector_prefix" localSheetId="31">SUP.Tech!$B$6</definedName>
    <definedName name="solver_adj" localSheetId="47" hidden="1">TRA.support!#REF!,TRA.support!#REF!,TRA.support!#REF!,TRA.support!#REF!,TRA.support!#REF!,TRA.support!#REF!,TRA.support!#REF!</definedName>
    <definedName name="solver_cvg" localSheetId="47" hidden="1">0.0001</definedName>
    <definedName name="solver_drv" localSheetId="47" hidden="1">1</definedName>
    <definedName name="solver_eng" localSheetId="47" hidden="1">1</definedName>
    <definedName name="solver_est" localSheetId="47" hidden="1">1</definedName>
    <definedName name="solver_itr" localSheetId="47" hidden="1">100</definedName>
    <definedName name="solver_lin" localSheetId="47" hidden="1">2</definedName>
    <definedName name="solver_mip" localSheetId="47" hidden="1">2147483647</definedName>
    <definedName name="solver_mni" localSheetId="47" hidden="1">30</definedName>
    <definedName name="solver_mrt" localSheetId="47" hidden="1">0.075</definedName>
    <definedName name="solver_msl" localSheetId="47" hidden="1">2</definedName>
    <definedName name="solver_neg" localSheetId="47" hidden="1">2</definedName>
    <definedName name="solver_nod" localSheetId="47" hidden="1">2147483647</definedName>
    <definedName name="solver_num" localSheetId="47" hidden="1">0</definedName>
    <definedName name="solver_nwt" localSheetId="47" hidden="1">1</definedName>
    <definedName name="solver_opt" localSheetId="47" hidden="1">TRA.support!#REF!</definedName>
    <definedName name="solver_pre" localSheetId="47" hidden="1">0.000001</definedName>
    <definedName name="solver_rbv" localSheetId="47" hidden="1">1</definedName>
    <definedName name="solver_rlx" localSheetId="47" hidden="1">1</definedName>
    <definedName name="solver_rsd" localSheetId="47" hidden="1">0</definedName>
    <definedName name="solver_scl" localSheetId="47" hidden="1">2</definedName>
    <definedName name="solver_sho" localSheetId="47" hidden="1">2</definedName>
    <definedName name="solver_ssz" localSheetId="47" hidden="1">100</definedName>
    <definedName name="solver_tim" localSheetId="47" hidden="1">100</definedName>
    <definedName name="solver_tol" localSheetId="47" hidden="1">0.05</definedName>
    <definedName name="solver_typ" localSheetId="47" hidden="1">2</definedName>
    <definedName name="solver_val" localSheetId="47" hidden="1">0</definedName>
    <definedName name="solver_ver" localSheetId="47" hidden="1">3</definedName>
    <definedName name="TGBP">Conversions!$E$72</definedName>
    <definedName name="TGDP1">'Growth Paths '!$G$18:$K$18</definedName>
    <definedName name="TGDP2">'Growth Paths '!$L$18:$P$18</definedName>
    <definedName name="TGDP3">'Growth Paths '!$Q$18:$U$18</definedName>
    <definedName name="Therm.b.GasElec">Table19[]</definedName>
    <definedName name="Therm.b.LiqElec">Table18[]</definedName>
    <definedName name="this.Year" localSheetId="52">'2006'!$E$2</definedName>
    <definedName name="this.Year" localSheetId="53">'2010'!$E$2</definedName>
    <definedName name="this.Year" localSheetId="54">'2015'!$E$2</definedName>
    <definedName name="this.Year" localSheetId="55">'2020'!$E$2</definedName>
    <definedName name="this.Year" localSheetId="56">'2025'!$E$2</definedName>
    <definedName name="this.Year" localSheetId="57">'2030'!$E$2</definedName>
    <definedName name="this.Year" localSheetId="58">'2035'!$E$2</definedName>
    <definedName name="this.Year" localSheetId="59">'2040'!$E$2</definedName>
    <definedName name="this.Year" localSheetId="60">'2045'!$E$2</definedName>
    <definedName name="this.Year" localSheetId="61">'2050'!$E$2</definedName>
    <definedName name="TRA.a.More_Public">Control!$E$39</definedName>
    <definedName name="TRA.a.Private_car_share">Control!$E$40</definedName>
    <definedName name="TRA.a.Private_Travel_behaviour">Control!$E$38</definedName>
    <definedName name="TRA.b.Efficiency_Improvement_Freight">Control!$E$43</definedName>
    <definedName name="TRA.b.GDP_Growth">Control!$E$44</definedName>
    <definedName name="TRA.b.Mode_Shift">Control!$E$42</definedName>
    <definedName name="Unit.acre">Conversions!$F$51</definedName>
    <definedName name="Unit.bcf">Conversions!$F$24</definedName>
    <definedName name="unit.bcm">Conversions!$F$25</definedName>
    <definedName name="Unit.boe">Conversions!$F$15</definedName>
    <definedName name="Unit.Btu">Conversions!$F$21</definedName>
    <definedName name="Unit.calorie">Conversions!$F$22</definedName>
    <definedName name="Unit.day">Conversions!$F$42</definedName>
    <definedName name="Unit.GJ">Conversions!$F$7</definedName>
    <definedName name="Unit.GW">Conversions!$F$31</definedName>
    <definedName name="Unit.GWh">Conversions!$F$13</definedName>
    <definedName name="Unit.GWyear">Conversions!$F$23</definedName>
    <definedName name="Unit.ha">Conversions!$F$49</definedName>
    <definedName name="Unit.hour">Conversions!$F$43</definedName>
    <definedName name="Unit.J">Conversions!$F$8</definedName>
    <definedName name="Unit.km2">Conversions!$F$52</definedName>
    <definedName name="Unit.ktoe">Conversions!$F$18</definedName>
    <definedName name="Unit.kW">Conversions!$F$33</definedName>
    <definedName name="Unit.kWh">Conversions!$F$10</definedName>
    <definedName name="Unit.kWh.p.d">Conversions!$F$11</definedName>
    <definedName name="Unit.m2">Conversions!$F$53</definedName>
    <definedName name="Unit.Mboe">Conversions!$F$16</definedName>
    <definedName name="Unit.mcm.d">Conversions!$F$35</definedName>
    <definedName name="Unit.Mha">Conversions!$F$50</definedName>
    <definedName name="Unit.minute">Conversions!$F$44</definedName>
    <definedName name="Unit.MJ">Conversions!$F$9</definedName>
    <definedName name="Unit.Mtoe">Conversions!$F$19</definedName>
    <definedName name="Unit.Mtoe.y">Conversions!$F$36</definedName>
    <definedName name="Unit.MW">Conversions!$F$32</definedName>
    <definedName name="Unit.MWh">Conversions!$F$14</definedName>
    <definedName name="Unit.PJ">Conversions!$F$5</definedName>
    <definedName name="Unit.therm">Conversions!$F$20</definedName>
    <definedName name="Unit.TJ">Conversions!$F$6</definedName>
    <definedName name="Unit.toe">Conversions!$F$17</definedName>
    <definedName name="Unit.TWh">Conversions!$F$12</definedName>
    <definedName name="Unit.W">Conversions!$F$34</definedName>
    <definedName name="Unit.Wales">Conversions!$F$54</definedName>
    <definedName name="Unit.year">Conversions!$F$41</definedName>
    <definedName name="USD2009_" localSheetId="52">Conversions!$E$78</definedName>
    <definedName name="USD2009_" localSheetId="53">Conversions!$E$78</definedName>
    <definedName name="USD2009_" localSheetId="54">Conversions!$E$78</definedName>
    <definedName name="USD2009_" localSheetId="55">Conversions!$E$78</definedName>
    <definedName name="USD2009_" localSheetId="56">Conversions!$E$78</definedName>
    <definedName name="USD2009_" localSheetId="57">Conversions!$E$78</definedName>
    <definedName name="USD2009_" localSheetId="58">Conversions!$E$78</definedName>
    <definedName name="USD2009_" localSheetId="59">Conversions!$E$78</definedName>
    <definedName name="USD2009_" localSheetId="60">Conversions!$E$78</definedName>
    <definedName name="USD2009_" localSheetId="61">Conversions!$E$78</definedName>
    <definedName name="USD2009_">Conversions!$E$77</definedName>
    <definedName name="USD2010_" localSheetId="52">Conversions!$E$79</definedName>
    <definedName name="USD2010_" localSheetId="53">Conversions!$E$79</definedName>
    <definedName name="USD2010_" localSheetId="54">Conversions!$E$79</definedName>
    <definedName name="USD2010_" localSheetId="55">Conversions!$E$79</definedName>
    <definedName name="USD2010_" localSheetId="56">Conversions!$E$79</definedName>
    <definedName name="USD2010_" localSheetId="57">Conversions!$E$79</definedName>
    <definedName name="USD2010_" localSheetId="58">Conversions!$E$79</definedName>
    <definedName name="USD2010_" localSheetId="59">Conversions!$E$79</definedName>
    <definedName name="USD2010_" localSheetId="60">Conversions!$E$79</definedName>
    <definedName name="USD2010_" localSheetId="61">Conversions!$E$79</definedName>
    <definedName name="USD2010_">Conversions!$E$78</definedName>
    <definedName name="VKT_1st4_BRTs">TRA.a!$D$2299:$G$2299</definedName>
    <definedName name="VKT_1st4_Buses">TRA.a!$D$2298:$G$2298</definedName>
    <definedName name="VKT_1st4_Cars">TRA.a!$D$2294:$G$2294</definedName>
    <definedName name="VKT_1st4_Minibuses">TRA.a!$D$2297:$G$2297</definedName>
    <definedName name="VKT_1st4_Motorcycle">TRA.a!$D$2296:$G$2296</definedName>
    <definedName name="VKT_1st4_SUVs">TRA.a!$D$2295:$G$2295</definedName>
    <definedName name="VKT_1st5_BRTs">TRA.a!$D$2299:$H$2299</definedName>
    <definedName name="VKT_1st5_Buses">TRA.a!$D$2298:$H$2298</definedName>
    <definedName name="VKT_1st5_Cars">TRA.a!$D$2294:$H$2294</definedName>
    <definedName name="VKT_1st5_Minibuses">TRA.a!$D$2297:$H$2297</definedName>
    <definedName name="VKT_1st5_Motocycle">TRA.a!$D$2296:$H$2296</definedName>
    <definedName name="VKT_1st5_SUVs">TRA.a!$D$2295:$H$2295</definedName>
    <definedName name="VKT_BRT" localSheetId="53">TRA.a!#REF!</definedName>
    <definedName name="VKT_BRT" localSheetId="54">TRA.a!#REF!</definedName>
    <definedName name="VKT_BRT" localSheetId="55">TRA.a!#REF!</definedName>
    <definedName name="VKT_BRT" localSheetId="56">TRA.a!#REF!</definedName>
    <definedName name="VKT_BRT" localSheetId="57">TRA.a!#REF!</definedName>
    <definedName name="VKT_BRT" localSheetId="58">TRA.a!#REF!</definedName>
    <definedName name="VKT_BRT" localSheetId="59">TRA.a!#REF!</definedName>
    <definedName name="VKT_BRT" localSheetId="60">TRA.a!#REF!</definedName>
    <definedName name="VKT_BRT" localSheetId="61">TRA.a!#REF!</definedName>
    <definedName name="VKT_BRT">TRA.a!#REF!</definedName>
    <definedName name="VKT_BRTs">TRA.a!$D$2299:$AV$2299</definedName>
    <definedName name="VKT_Buses">TRA.a!$D$2298:$AV$2298</definedName>
    <definedName name="VKT_Cars">TRA.a!$D$2294:$AV$2294</definedName>
    <definedName name="VKT_Motorcycle">TRA.a!$D$2296:$AV$2296</definedName>
    <definedName name="VKT_MRTs">TRA.a!$D$2297:$AV$2297</definedName>
    <definedName name="VKT_SUVs">TRA.a!$D$2295:$AV$2295</definedName>
    <definedName name="Wind.Scenario">Control!$E$13</definedName>
    <definedName name="WST.Scenario">Control!$E$27</definedName>
    <definedName name="X.a.Scenario.Demand">Control!$E$56</definedName>
    <definedName name="X.a.Scenario.Technology">Control!$E$57</definedName>
    <definedName name="X.b.Scenario.Demand" localSheetId="52">Control!$E$63</definedName>
    <definedName name="X.b.Scenario.Demand" localSheetId="53">Control!$E$63</definedName>
    <definedName name="X.b.Scenario.Demand" localSheetId="54">Control!$E$63</definedName>
    <definedName name="X.b.Scenario.Demand" localSheetId="55">Control!$E$63</definedName>
    <definedName name="X.b.Scenario.Demand" localSheetId="56">Control!$E$63</definedName>
    <definedName name="X.b.Scenario.Demand" localSheetId="57">Control!$E$63</definedName>
    <definedName name="X.b.Scenario.Demand" localSheetId="58">Control!$E$63</definedName>
    <definedName name="X.b.Scenario.Demand" localSheetId="59">Control!$E$63</definedName>
    <definedName name="X.b.Scenario.Demand" localSheetId="60">Control!$E$63</definedName>
    <definedName name="X.b.Scenario.Demand" localSheetId="61">Control!$E$63</definedName>
    <definedName name="X.b.Scenario.Demand">Control!#REF!</definedName>
    <definedName name="X.b.Scenario.Technology" localSheetId="52">Control!$E$64</definedName>
    <definedName name="X.b.Scenario.Technology" localSheetId="53">Control!$E$64</definedName>
    <definedName name="X.b.Scenario.Technology" localSheetId="54">Control!$E$64</definedName>
    <definedName name="X.b.Scenario.Technology" localSheetId="55">Control!$E$64</definedName>
    <definedName name="X.b.Scenario.Technology" localSheetId="56">Control!$E$64</definedName>
    <definedName name="X.b.Scenario.Technology" localSheetId="57">Control!$E$64</definedName>
    <definedName name="X.b.Scenario.Technology" localSheetId="58">Control!$E$64</definedName>
    <definedName name="X.b.Scenario.Technology" localSheetId="59">Control!$E$64</definedName>
    <definedName name="X.b.Scenario.Technology" localSheetId="60">Control!$E$64</definedName>
    <definedName name="X.b.Scenario.Technology" localSheetId="61">Control!$E$64</definedName>
    <definedName name="X.b.Scenario.Technology">Control!#REF!</definedName>
    <definedName name="XI.a.Scenario.Efficiency" localSheetId="52">Control!$E$57</definedName>
    <definedName name="XI.a.Scenario.Efficiency" localSheetId="53">Control!$E$57</definedName>
    <definedName name="XI.a.Scenario.Efficiency" localSheetId="54">Control!$E$57</definedName>
    <definedName name="XI.a.Scenario.Efficiency" localSheetId="55">Control!$E$57</definedName>
    <definedName name="XI.a.Scenario.Efficiency" localSheetId="56">Control!$E$57</definedName>
    <definedName name="XI.a.Scenario.Efficiency" localSheetId="57">Control!$E$57</definedName>
    <definedName name="XI.a.Scenario.Efficiency" localSheetId="58">Control!$E$57</definedName>
    <definedName name="XI.a.Scenario.Efficiency" localSheetId="59">Control!$E$57</definedName>
    <definedName name="XI.a.Scenario.Efficiency" localSheetId="60">Control!$E$57</definedName>
    <definedName name="XI.a.Scenario.Efficiency" localSheetId="61">Control!$E$57</definedName>
    <definedName name="XI.a.Scenario.Efficiency">Control!$E$60</definedName>
    <definedName name="XI.a.Scenario.Output" localSheetId="52">Control!$E$56</definedName>
    <definedName name="XI.a.Scenario.Output" localSheetId="53">Control!$E$56</definedName>
    <definedName name="XI.a.Scenario.Output" localSheetId="54">Control!$E$56</definedName>
    <definedName name="XI.a.Scenario.Output" localSheetId="55">Control!$E$56</definedName>
    <definedName name="XI.a.Scenario.Output" localSheetId="56">Control!$E$56</definedName>
    <definedName name="XI.a.Scenario.Output" localSheetId="57">Control!$E$56</definedName>
    <definedName name="XI.a.Scenario.Output" localSheetId="58">Control!$E$56</definedName>
    <definedName name="XI.a.Scenario.Output" localSheetId="59">Control!$E$56</definedName>
    <definedName name="XI.a.Scenario.Output" localSheetId="60">Control!$E$56</definedName>
    <definedName name="XI.a.Scenario.Output" localSheetId="61">Control!$E$56</definedName>
    <definedName name="XI.a.Scenario.Output">Control!$E$58</definedName>
    <definedName name="XII.a.Scenario.Technology" localSheetId="52">Control!$E$38</definedName>
    <definedName name="XII.a.Scenario.Technology" localSheetId="53">Control!$E$38</definedName>
    <definedName name="XII.a.Scenario.Technology" localSheetId="54">Control!$E$38</definedName>
    <definedName name="XII.a.Scenario.Technology" localSheetId="55">Control!$E$38</definedName>
    <definedName name="XII.a.Scenario.Technology" localSheetId="56">Control!$E$38</definedName>
    <definedName name="XII.a.Scenario.Technology" localSheetId="57">Control!$E$38</definedName>
    <definedName name="XII.a.Scenario.Technology" localSheetId="58">Control!$E$38</definedName>
    <definedName name="XII.a.Scenario.Technology" localSheetId="59">Control!$E$38</definedName>
    <definedName name="XII.a.Scenario.Technology" localSheetId="60">Control!$E$38</definedName>
    <definedName name="XII.a.Scenario.Technology" localSheetId="61">Control!$E$38</definedName>
    <definedName name="XIV.a.Scenario" localSheetId="52">Control!#REF!</definedName>
    <definedName name="XIV.a.Scenario" localSheetId="53">Control!#REF!</definedName>
    <definedName name="XIV.a.Scenario" localSheetId="54">Control!#REF!</definedName>
    <definedName name="XIV.a.Scenario" localSheetId="55">Control!#REF!</definedName>
    <definedName name="XIV.a.Scenario" localSheetId="56">Control!#REF!</definedName>
    <definedName name="XIV.a.Scenario" localSheetId="57">Control!#REF!</definedName>
    <definedName name="XIV.a.Scenario" localSheetId="58">Control!#REF!</definedName>
    <definedName name="XIV.a.Scenario" localSheetId="59">Control!#REF!</definedName>
    <definedName name="XIV.a.Scenario" localSheetId="60">Control!#REF!</definedName>
    <definedName name="XIV.a.Scenario" localSheetId="61">Control!#REF!</definedName>
    <definedName name="XIV.a.Scenario">Control!$E$66</definedName>
    <definedName name="XLSIMSIM" localSheetId="21" hidden="1">{"Sim",3,"Output 1","'Reworked data'!$AI$84","Output 2","'Reworked data'!$AJ$84","Output 3","'Reworked data'!$AK$84","1","2","100","0"}</definedName>
    <definedName name="XLSIMSIM" localSheetId="7" hidden="1">{"Sim",3,"Output 1","'Reworked data'!$AI$84","Output 2","'Reworked data'!$AJ$84","Output 3","'Reworked data'!$AK$84","1","2","100","0"}</definedName>
    <definedName name="XLSIMSIM" localSheetId="40" hidden="1">{"Sim",3,"Output 1","'Reworked data'!$AI$84","Output 2","'Reworked data'!$AJ$84","Output 3","'Reworked data'!$AK$84","1","2","100","0"}</definedName>
    <definedName name="XLSIMSIM" localSheetId="11" hidden="1">{"Sim",3,"Output 1","'Reworked data'!$AI$84","Output 2","'Reworked data'!$AJ$84","Output 3","'Reworked data'!$AK$84","1","2","100","0"}</definedName>
    <definedName name="XLSIMSIM" localSheetId="65" hidden="1">{"Sim",3,"Output 1","'Reworked data'!$AI$84","Output 2","'Reworked data'!$AJ$84","Output 3","'Reworked data'!$AK$84","1","2","100","0"}</definedName>
    <definedName name="XLSIMSIM" localSheetId="66" hidden="1">{"Sim",3,"Output 1","'Reworked data'!$AI$84","Output 2","'Reworked data'!$AJ$84","Output 3","'Reworked data'!$AK$84","1","2","100","0"}</definedName>
    <definedName name="XLSIMSIM" localSheetId="48" hidden="1">{"Sim",3,"Output 1","'Reworked data'!$AI$84","Output 2","'Reworked data'!$AJ$84","Output 3","'Reworked data'!$AK$84","1","2","100","0"}</definedName>
    <definedName name="XLSIMSIM" localSheetId="49" hidden="1">{"Sim",3,"Output 1","'Reworked data'!$AI$84","Output 2","'Reworked data'!$AJ$84","Output 3","'Reworked data'!$AK$84","1","2","100","0"}</definedName>
    <definedName name="XLSIMSIM" localSheetId="47" hidden="1">{"Sim",3,"Output 1","'Reworked data'!$AI$84","Output 2","'Reworked data'!$AJ$84","Output 3","'Reworked data'!$AK$84","1","2","100","0"}</definedName>
    <definedName name="XLSIMSIM" hidden="1">{"Sim",3,"Output 1","'Reworked data'!$AI$84","Output 2","'Reworked data'!$AJ$84","Output 3","'Reworked data'!$AK$84","1","2","100","0"}</definedName>
    <definedName name="XV.b.Scenario" localSheetId="52">Control!$E$65</definedName>
    <definedName name="XV.b.Scenario" localSheetId="53">Control!$E$65</definedName>
    <definedName name="XV.b.Scenario" localSheetId="54">Control!$E$65</definedName>
    <definedName name="XV.b.Scenario" localSheetId="55">Control!$E$65</definedName>
    <definedName name="XV.b.Scenario" localSheetId="56">Control!$E$65</definedName>
    <definedName name="XV.b.Scenario" localSheetId="57">Control!$E$65</definedName>
    <definedName name="XV.b.Scenario" localSheetId="58">Control!$E$65</definedName>
    <definedName name="XV.b.Scenario" localSheetId="59">Control!$E$65</definedName>
    <definedName name="XV.b.Scenario" localSheetId="60">Control!$E$65</definedName>
    <definedName name="XV.b.Scenario" localSheetId="61">Control!$E$65</definedName>
    <definedName name="XV.b.Scenario">Control!$E$68</definedName>
    <definedName name="Year.Emissions" localSheetId="52">'2006'!$BV$115:$DM$115</definedName>
    <definedName name="Year.Emissions" localSheetId="53">'2010'!$BV$115:$DM$115</definedName>
    <definedName name="Year.Emissions" localSheetId="54">'2015'!$BV$115:$DM$115</definedName>
    <definedName name="Year.Emissions" localSheetId="55">'2020'!$BV$115:$DM$115</definedName>
    <definedName name="Year.Emissions" localSheetId="56">'2025'!$BV$115:$DM$115</definedName>
    <definedName name="Year.Emissions" localSheetId="57">'2030'!$BV$115:$DM$115</definedName>
    <definedName name="Year.Emissions" localSheetId="58">'2035'!$BV$115:$DM$115</definedName>
    <definedName name="Year.Emissions" localSheetId="59">'2040'!$BV$115:$DM$115</definedName>
    <definedName name="Year.Emissions" localSheetId="60">'2045'!$BV$115:$DM$115</definedName>
    <definedName name="Year.Emissions" localSheetId="61">'2050'!$BV$115:$DM$115</definedName>
    <definedName name="Year.EmissionsBySector" localSheetId="52">'2006'!$DO$6:$DO$116</definedName>
    <definedName name="Year.EmissionsBySector" localSheetId="53">'2010'!$DO$6:$DO$116</definedName>
    <definedName name="Year.EmissionsBySector" localSheetId="54">'2015'!$DO$6:$DO$116</definedName>
    <definedName name="Year.EmissionsBySector" localSheetId="55">'2020'!$DO$6:$DO$116</definedName>
    <definedName name="Year.EmissionsBySector" localSheetId="56">'2025'!$DO$6:$DO$116</definedName>
    <definedName name="Year.EmissionsBySector" localSheetId="57">'2030'!$DO$6:$DO$116</definedName>
    <definedName name="Year.EmissionsBySector" localSheetId="58">'2035'!$DO$6:$DO$116</definedName>
    <definedName name="Year.EmissionsBySector" localSheetId="59">'2040'!$DO$6:$DO$116</definedName>
    <definedName name="Year.EmissionsBySector" localSheetId="60">'2045'!$DO$6:$DO$116</definedName>
    <definedName name="Year.EmissionsBySector" localSheetId="61">'2050'!$DO$6:$DO$116</definedName>
    <definedName name="Year.FossilFuelTransfers" localSheetId="52">'2006'!$G$107:$BM$107</definedName>
    <definedName name="Year.FossilFuelTransfers" localSheetId="53">'2010'!$G$107:$BM$107</definedName>
    <definedName name="Year.FossilFuelTransfers" localSheetId="54">'2015'!$G$107:$BM$107</definedName>
    <definedName name="Year.FossilFuelTransfers" localSheetId="55">'2020'!$G$107:$BM$107</definedName>
    <definedName name="Year.FossilFuelTransfers" localSheetId="56">'2025'!$G$107:$BM$107</definedName>
    <definedName name="Year.FossilFuelTransfers" localSheetId="57">'2030'!$G$107:$BM$107</definedName>
    <definedName name="Year.FossilFuelTransfers" localSheetId="58">'2035'!$G$107:$BM$107</definedName>
    <definedName name="Year.FossilFuelTransfers" localSheetId="59">'2040'!$G$107:$BM$107</definedName>
    <definedName name="Year.FossilFuelTransfers" localSheetId="60">'2045'!$G$107:$BM$107</definedName>
    <definedName name="Year.FossilFuelTransfers" localSheetId="61">'2050'!$G$107:$BM$107</definedName>
    <definedName name="Year.GHG" localSheetId="52">'2006'!$BV$6:$DM$6</definedName>
    <definedName name="Year.GHG" localSheetId="53">'2010'!$BV$6:$DM$6</definedName>
    <definedName name="Year.GHG" localSheetId="54">'2015'!$BV$6:$DM$6</definedName>
    <definedName name="Year.GHG" localSheetId="55">'2020'!$BV$6:$DM$6</definedName>
    <definedName name="Year.GHG" localSheetId="56">'2025'!$BV$6:$DM$6</definedName>
    <definedName name="Year.GHG" localSheetId="57">'2030'!$BV$6:$DM$6</definedName>
    <definedName name="Year.GHG" localSheetId="58">'2035'!$BV$6:$DM$6</definedName>
    <definedName name="Year.GHG" localSheetId="59">'2040'!$BV$6:$DM$6</definedName>
    <definedName name="Year.GHG" localSheetId="60">'2045'!$BV$6:$DM$6</definedName>
    <definedName name="Year.GHG" localSheetId="61">'2050'!$BV$6:$DM$6</definedName>
    <definedName name="Year.IPCC" localSheetId="52">'2006'!$BV$5:$DM$5</definedName>
    <definedName name="Year.IPCC" localSheetId="53">'2010'!$BV$5:$DM$5</definedName>
    <definedName name="Year.IPCC" localSheetId="54">'2015'!$BV$5:$DM$5</definedName>
    <definedName name="Year.IPCC" localSheetId="55">'2020'!$BV$5:$DM$5</definedName>
    <definedName name="Year.IPCC" localSheetId="56">'2025'!$BV$5:$DM$5</definedName>
    <definedName name="Year.IPCC" localSheetId="57">'2030'!$BV$5:$DM$5</definedName>
    <definedName name="Year.IPCC" localSheetId="58">'2035'!$BV$5:$DM$5</definedName>
    <definedName name="Year.IPCC" localSheetId="59">'2040'!$BV$5:$DM$5</definedName>
    <definedName name="Year.IPCC" localSheetId="60">'2045'!$BV$5:$DM$5</definedName>
    <definedName name="Year.IPCC" localSheetId="61">'2050'!$BV$5:$DM$5</definedName>
    <definedName name="Year.Matrix" localSheetId="52">'2006'!$G$6:$BS$116</definedName>
    <definedName name="Year.Matrix" localSheetId="53">'2010'!$G$6:$BS$116</definedName>
    <definedName name="Year.Matrix" localSheetId="54">'2015'!$G$6:$BS$116</definedName>
    <definedName name="Year.Matrix" localSheetId="55">'2020'!$G$6:$BS$116</definedName>
    <definedName name="Year.Matrix" localSheetId="56">'2025'!$G$6:$BS$116</definedName>
    <definedName name="Year.Matrix" localSheetId="57">'2030'!$G$6:$BS$116</definedName>
    <definedName name="Year.Matrix" localSheetId="58">'2035'!$G$6:$BS$116</definedName>
    <definedName name="Year.Matrix" localSheetId="59">'2040'!$G$6:$BS$116</definedName>
    <definedName name="Year.Matrix" localSheetId="60">'2045'!$G$6:$BS$116</definedName>
    <definedName name="Year.Matrix" localSheetId="61">'2050'!$G$6:$BS$116</definedName>
    <definedName name="Year.Modules" localSheetId="52">'2006'!$C$6:$C$116</definedName>
    <definedName name="Year.Modules" localSheetId="53">'2010'!$C$6:$C$116</definedName>
    <definedName name="Year.Modules" localSheetId="54">'2015'!$C$6:$C$116</definedName>
    <definedName name="Year.Modules" localSheetId="55">'2020'!$C$6:$C$116</definedName>
    <definedName name="Year.Modules" localSheetId="56">'2025'!$C$6:$C$116</definedName>
    <definedName name="Year.Modules" localSheetId="57">'2030'!$C$6:$C$116</definedName>
    <definedName name="Year.Modules" localSheetId="58">'2035'!$C$6:$C$116</definedName>
    <definedName name="Year.Modules" localSheetId="59">'2040'!$C$6:$C$116</definedName>
    <definedName name="Year.Modules" localSheetId="60">'2045'!$C$6:$C$116</definedName>
    <definedName name="Year.Modules" localSheetId="61">'2050'!$C$6:$C$116</definedName>
    <definedName name="Year.NetBalance" localSheetId="52">'2006'!$G$115:$BS$115</definedName>
    <definedName name="Year.NetBalance" localSheetId="53">'2010'!$G$115:$BS$115</definedName>
    <definedName name="Year.NetBalance" localSheetId="54">'2015'!$G$115:$BS$115</definedName>
    <definedName name="Year.NetBalance" localSheetId="55">'2020'!$G$115:$BS$115</definedName>
    <definedName name="Year.NetBalance" localSheetId="56">'2025'!$G$115:$BS$115</definedName>
    <definedName name="Year.NetBalance" localSheetId="57">'2030'!$G$115:$BS$115</definedName>
    <definedName name="Year.NetBalance" localSheetId="58">'2035'!$G$115:$BS$115</definedName>
    <definedName name="Year.NetBalance" localSheetId="59">'2040'!$G$115:$BS$115</definedName>
    <definedName name="Year.NetBalance" localSheetId="60">'2045'!$G$115:$BS$115</definedName>
    <definedName name="Year.NetBalance" localSheetId="61">'2050'!$G$115:$BS$115</definedName>
    <definedName name="Year.Vectors" localSheetId="52">'2006'!$G$5:$BS$5</definedName>
    <definedName name="Year.Vectors" localSheetId="53">'2010'!$G$5:$BS$5</definedName>
    <definedName name="Year.Vectors" localSheetId="54">'2015'!$G$5:$BS$5</definedName>
    <definedName name="Year.Vectors" localSheetId="55">'2020'!$G$5:$BS$5</definedName>
    <definedName name="Year.Vectors" localSheetId="56">'2025'!$G$5:$BS$5</definedName>
    <definedName name="Year.Vectors" localSheetId="57">'2030'!$G$5:$BS$5</definedName>
    <definedName name="Year.Vectors" localSheetId="58">'2035'!$G$5:$BS$5</definedName>
    <definedName name="Year.Vectors" localSheetId="59">'2040'!$G$5:$BS$5</definedName>
    <definedName name="Year.Vectors" localSheetId="60">'2045'!$G$5:$BS$5</definedName>
    <definedName name="Year.Vectors" localSheetId="61">'2050'!$G$5:$BS$5</definedName>
  </definedNames>
  <calcPr calcId="125725" calcMode="manual"/>
</workbook>
</file>

<file path=xl/calcChain.xml><?xml version="1.0" encoding="utf-8"?>
<calcChain xmlns="http://schemas.openxmlformats.org/spreadsheetml/2006/main">
  <c r="C5" i="203"/>
  <c r="F101" i="197" l="1"/>
  <c r="G101"/>
  <c r="H101"/>
  <c r="I101"/>
  <c r="J101"/>
  <c r="K101"/>
  <c r="L101"/>
  <c r="M101"/>
  <c r="N101"/>
  <c r="O101"/>
  <c r="AD15" i="366" l="1"/>
  <c r="Q8"/>
  <c r="D272" i="59"/>
  <c r="D271"/>
  <c r="D156" i="254" l="1"/>
  <c r="F137" i="197"/>
  <c r="G63"/>
  <c r="H63" s="1"/>
  <c r="H137" s="1"/>
  <c r="H127"/>
  <c r="I127"/>
  <c r="J127"/>
  <c r="K127"/>
  <c r="L127"/>
  <c r="M127"/>
  <c r="N127"/>
  <c r="O127"/>
  <c r="F127"/>
  <c r="G127"/>
  <c r="G126"/>
  <c r="F126"/>
  <c r="O44"/>
  <c r="O126" s="1"/>
  <c r="E126"/>
  <c r="G119"/>
  <c r="F119"/>
  <c r="E114"/>
  <c r="O111"/>
  <c r="N111"/>
  <c r="M111"/>
  <c r="L111"/>
  <c r="K111"/>
  <c r="J111"/>
  <c r="I111"/>
  <c r="H111"/>
  <c r="G111"/>
  <c r="F111"/>
  <c r="E110"/>
  <c r="E144"/>
  <c r="F145"/>
  <c r="G145"/>
  <c r="H145"/>
  <c r="I145"/>
  <c r="J145"/>
  <c r="K145"/>
  <c r="L145"/>
  <c r="M145"/>
  <c r="N145"/>
  <c r="O145"/>
  <c r="L26" i="303"/>
  <c r="BB48" i="146"/>
  <c r="AZ48"/>
  <c r="BK48"/>
  <c r="BD48"/>
  <c r="AY48"/>
  <c r="AV48"/>
  <c r="BH48"/>
  <c r="BG48"/>
  <c r="AX48"/>
  <c r="BJ48"/>
  <c r="BA48"/>
  <c r="BE48"/>
  <c r="BI48"/>
  <c r="AW48"/>
  <c r="BM48"/>
  <c r="BC48"/>
  <c r="BF48"/>
  <c r="AT48"/>
  <c r="AU48"/>
  <c r="G128" i="197" l="1"/>
  <c r="F128"/>
  <c r="O128"/>
  <c r="G137"/>
  <c r="I63"/>
  <c r="I137" l="1"/>
  <c r="J63"/>
  <c r="J137" l="1"/>
  <c r="K63"/>
  <c r="K137" l="1"/>
  <c r="L63"/>
  <c r="L137" l="1"/>
  <c r="M63"/>
  <c r="N63" l="1"/>
  <c r="M137"/>
  <c r="O63" l="1"/>
  <c r="O137" s="1"/>
  <c r="N137"/>
  <c r="E7"/>
  <c r="G156" l="1"/>
  <c r="H156"/>
  <c r="I156"/>
  <c r="J156"/>
  <c r="K156"/>
  <c r="L156"/>
  <c r="M156"/>
  <c r="N156"/>
  <c r="O156"/>
  <c r="F156"/>
  <c r="G80"/>
  <c r="H80"/>
  <c r="I80"/>
  <c r="J80"/>
  <c r="K80"/>
  <c r="L80"/>
  <c r="M80"/>
  <c r="N80"/>
  <c r="O80"/>
  <c r="F80"/>
  <c r="F118" i="384" l="1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S88"/>
  <c r="BM88"/>
  <c r="D87"/>
  <c r="D86"/>
  <c r="DO85"/>
  <c r="BS85"/>
  <c r="D84"/>
  <c r="DO83"/>
  <c r="BS83"/>
  <c r="DO82"/>
  <c r="BS82"/>
  <c r="D81"/>
  <c r="D80"/>
  <c r="DO79"/>
  <c r="BQ79"/>
  <c r="BS79" s="1"/>
  <c r="DO78"/>
  <c r="D77"/>
  <c r="D76"/>
  <c r="DO75"/>
  <c r="BQ75"/>
  <c r="BS75" s="1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 s="1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83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 s="1"/>
  <c r="D87"/>
  <c r="D86"/>
  <c r="DO85"/>
  <c r="BS85"/>
  <c r="D84"/>
  <c r="DO83"/>
  <c r="BS83"/>
  <c r="DO82"/>
  <c r="BS82"/>
  <c r="D81"/>
  <c r="D80"/>
  <c r="DO79"/>
  <c r="BQ79"/>
  <c r="BS79" s="1"/>
  <c r="DO78"/>
  <c r="D77"/>
  <c r="D76"/>
  <c r="DO75"/>
  <c r="BQ75"/>
  <c r="BS75" s="1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 s="1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82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 s="1"/>
  <c r="D87"/>
  <c r="D86"/>
  <c r="DO85"/>
  <c r="BS85"/>
  <c r="D84"/>
  <c r="DO83"/>
  <c r="BS83"/>
  <c r="DO82"/>
  <c r="BS82"/>
  <c r="D81"/>
  <c r="D80"/>
  <c r="DO79"/>
  <c r="BQ79"/>
  <c r="BS79" s="1"/>
  <c r="DO78"/>
  <c r="D77"/>
  <c r="D76"/>
  <c r="DO75"/>
  <c r="BQ75"/>
  <c r="BS75" s="1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 s="1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81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S88"/>
  <c r="BM88"/>
  <c r="D87"/>
  <c r="D86"/>
  <c r="DO85"/>
  <c r="BS85"/>
  <c r="D84"/>
  <c r="DO83"/>
  <c r="BS83"/>
  <c r="DO82"/>
  <c r="BS82"/>
  <c r="D81"/>
  <c r="D80"/>
  <c r="DO79"/>
  <c r="BQ79"/>
  <c r="BS79" s="1"/>
  <c r="DO78"/>
  <c r="D77"/>
  <c r="D76"/>
  <c r="DO75"/>
  <c r="BQ75"/>
  <c r="BS75" s="1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 s="1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80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 s="1"/>
  <c r="D87"/>
  <c r="D86"/>
  <c r="DO85"/>
  <c r="BS85"/>
  <c r="D84"/>
  <c r="DO83"/>
  <c r="BS83"/>
  <c r="DO82"/>
  <c r="BS82"/>
  <c r="D81"/>
  <c r="D80"/>
  <c r="DO79"/>
  <c r="BQ79"/>
  <c r="BS79" s="1"/>
  <c r="DO78"/>
  <c r="D77"/>
  <c r="D76"/>
  <c r="DO75"/>
  <c r="BQ75"/>
  <c r="BS75" s="1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 s="1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79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 s="1"/>
  <c r="D87"/>
  <c r="D86"/>
  <c r="DO85"/>
  <c r="BS85"/>
  <c r="D84"/>
  <c r="DO83"/>
  <c r="BS83"/>
  <c r="DO82"/>
  <c r="BS82"/>
  <c r="D81"/>
  <c r="D80"/>
  <c r="DO79"/>
  <c r="BQ79"/>
  <c r="BS79" s="1"/>
  <c r="DO78"/>
  <c r="D77"/>
  <c r="D76"/>
  <c r="DO75"/>
  <c r="BQ75"/>
  <c r="BS75" s="1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 s="1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78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 s="1"/>
  <c r="D87"/>
  <c r="D86"/>
  <c r="DO85"/>
  <c r="BS85"/>
  <c r="D84"/>
  <c r="DO83"/>
  <c r="BS83"/>
  <c r="DO82"/>
  <c r="BS82"/>
  <c r="D81"/>
  <c r="D80"/>
  <c r="DO79"/>
  <c r="BQ79"/>
  <c r="BS79" s="1"/>
  <c r="DO78"/>
  <c r="D77"/>
  <c r="D76"/>
  <c r="DO75"/>
  <c r="BS75"/>
  <c r="BQ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S39"/>
  <c r="BM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77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 s="1"/>
  <c r="D87"/>
  <c r="D86"/>
  <c r="DO85"/>
  <c r="BS85"/>
  <c r="D84"/>
  <c r="DO83"/>
  <c r="BS83"/>
  <c r="DO82"/>
  <c r="BS82"/>
  <c r="D81"/>
  <c r="D80"/>
  <c r="DO79"/>
  <c r="BS79"/>
  <c r="BQ79"/>
  <c r="DO78"/>
  <c r="D77"/>
  <c r="D76"/>
  <c r="DO75"/>
  <c r="BQ75"/>
  <c r="BS75" s="1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 s="1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76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 s="1"/>
  <c r="D87"/>
  <c r="D86"/>
  <c r="DO85"/>
  <c r="BS85"/>
  <c r="D84"/>
  <c r="DO83"/>
  <c r="BS83"/>
  <c r="DO82"/>
  <c r="BS82"/>
  <c r="D81"/>
  <c r="D80"/>
  <c r="DO79"/>
  <c r="BQ79"/>
  <c r="BS79" s="1"/>
  <c r="DO78"/>
  <c r="D77"/>
  <c r="D76"/>
  <c r="DO75"/>
  <c r="BQ75"/>
  <c r="BS75" s="1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 s="1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DO96" i="146"/>
  <c r="DO95"/>
  <c r="DO93"/>
  <c r="D273" i="59"/>
  <c r="G159" i="197" l="1"/>
  <c r="H159"/>
  <c r="I159"/>
  <c r="J159"/>
  <c r="K159"/>
  <c r="L159"/>
  <c r="M159"/>
  <c r="N159"/>
  <c r="O159"/>
  <c r="F159"/>
  <c r="G155"/>
  <c r="H155"/>
  <c r="F155"/>
  <c r="G148"/>
  <c r="H148"/>
  <c r="I148"/>
  <c r="J148"/>
  <c r="K148"/>
  <c r="L148"/>
  <c r="M148"/>
  <c r="N148"/>
  <c r="O148"/>
  <c r="F148"/>
  <c r="AK108" i="384"/>
  <c r="CR97"/>
  <c r="BF86"/>
  <c r="BX108"/>
  <c r="DC54"/>
  <c r="CO72"/>
  <c r="CR72"/>
  <c r="CP97"/>
  <c r="AU63"/>
  <c r="AE48"/>
  <c r="AN76"/>
  <c r="AL104"/>
  <c r="AX67"/>
  <c r="BB66"/>
  <c r="AO54"/>
  <c r="DG12"/>
  <c r="CV65"/>
  <c r="AU102" i="383"/>
  <c r="AQ76"/>
  <c r="AE65"/>
  <c r="CO97"/>
  <c r="CW109"/>
  <c r="CL45"/>
  <c r="L13" i="384"/>
  <c r="CB11"/>
  <c r="T62" i="383"/>
  <c r="AQ72"/>
  <c r="BL54"/>
  <c r="AD31"/>
  <c r="M97"/>
  <c r="AN70" i="382"/>
  <c r="CA102" i="384"/>
  <c r="AC71"/>
  <c r="BY102"/>
  <c r="AV94"/>
  <c r="AY97"/>
  <c r="CF56"/>
  <c r="DD108"/>
  <c r="CT72"/>
  <c r="BG65"/>
  <c r="AW65"/>
  <c r="BG64"/>
  <c r="AT49"/>
  <c r="Y34"/>
  <c r="AM71"/>
  <c r="DK49"/>
  <c r="CE50"/>
  <c r="CO56"/>
  <c r="AI54"/>
  <c r="CJ109" i="383"/>
  <c r="BA84"/>
  <c r="BO94" i="384"/>
  <c r="CK62"/>
  <c r="BF72" i="383"/>
  <c r="DD98"/>
  <c r="CZ72"/>
  <c r="N34"/>
  <c r="CU24" i="384"/>
  <c r="AT70"/>
  <c r="AG37" i="383"/>
  <c r="CV31" i="384"/>
  <c r="AF48" i="383"/>
  <c r="AV54" i="384"/>
  <c r="DL104"/>
  <c r="S76"/>
  <c r="BK84"/>
  <c r="DD98"/>
  <c r="DE98"/>
  <c r="BE59"/>
  <c r="DE34"/>
  <c r="BB98"/>
  <c r="AT86"/>
  <c r="AT66"/>
  <c r="CF54"/>
  <c r="CD48"/>
  <c r="CE48"/>
  <c r="CG94"/>
  <c r="BI57"/>
  <c r="AX49"/>
  <c r="CD70"/>
  <c r="CO63"/>
  <c r="AT71" i="383"/>
  <c r="BX104"/>
  <c r="CC80"/>
  <c r="AI70" i="384"/>
  <c r="CO98" i="383"/>
  <c r="AZ108"/>
  <c r="BY98"/>
  <c r="DC50"/>
  <c r="CO30" i="384"/>
  <c r="AC30"/>
  <c r="Z57" i="383"/>
  <c r="CR22" i="384"/>
  <c r="DB11" i="383"/>
  <c r="CP31" i="384"/>
  <c r="CX104"/>
  <c r="CL94"/>
  <c r="M98"/>
  <c r="BD71"/>
  <c r="AJ66"/>
  <c r="AZ108"/>
  <c r="BY98"/>
  <c r="S86"/>
  <c r="CC58"/>
  <c r="BL54"/>
  <c r="CP71"/>
  <c r="DL30"/>
  <c r="DG86"/>
  <c r="CG84"/>
  <c r="L66"/>
  <c r="BB45"/>
  <c r="AJ49"/>
  <c r="BX12"/>
  <c r="CN22"/>
  <c r="P12"/>
  <c r="CB49"/>
  <c r="CX18"/>
  <c r="BA37"/>
  <c r="AN84" i="383"/>
  <c r="AZ9" i="384"/>
  <c r="CJ31"/>
  <c r="BC70" i="383"/>
  <c r="CR27" i="384"/>
  <c r="DD13"/>
  <c r="S50"/>
  <c r="G67" i="383"/>
  <c r="BV37" i="384"/>
  <c r="CE67"/>
  <c r="AJ80"/>
  <c r="BL108"/>
  <c r="CH76"/>
  <c r="CV56"/>
  <c r="DE65"/>
  <c r="CK67"/>
  <c r="L71"/>
  <c r="AN59"/>
  <c r="DA71"/>
  <c r="CG66"/>
  <c r="K64"/>
  <c r="CI22"/>
  <c r="AV48"/>
  <c r="AW37"/>
  <c r="BC94"/>
  <c r="CN37"/>
  <c r="CS31"/>
  <c r="BI45"/>
  <c r="BA27"/>
  <c r="AX9"/>
  <c r="CF18"/>
  <c r="AD71" i="383"/>
  <c r="BE12" i="384"/>
  <c r="DK23" i="383"/>
  <c r="CI98"/>
  <c r="H30" i="384"/>
  <c r="CK67" i="383"/>
  <c r="CH109"/>
  <c r="CE80"/>
  <c r="BB70"/>
  <c r="AT80"/>
  <c r="BV94" i="384"/>
  <c r="BH70"/>
  <c r="CG65"/>
  <c r="CZ104"/>
  <c r="M62"/>
  <c r="DK86"/>
  <c r="AO58"/>
  <c r="BB50"/>
  <c r="DI50"/>
  <c r="BY94"/>
  <c r="CP72"/>
  <c r="BP64"/>
  <c r="CT50"/>
  <c r="CU54"/>
  <c r="AO9"/>
  <c r="AP48"/>
  <c r="BL65"/>
  <c r="CE56"/>
  <c r="G56"/>
  <c r="AA31"/>
  <c r="AM34"/>
  <c r="BZ76"/>
  <c r="M62" i="383"/>
  <c r="BY57" i="384"/>
  <c r="AZ76" i="383"/>
  <c r="R27" i="384"/>
  <c r="K37" i="383"/>
  <c r="CZ22" i="384"/>
  <c r="AG57" i="383"/>
  <c r="P13" i="384"/>
  <c r="AF54" i="383"/>
  <c r="Y86" i="384"/>
  <c r="BW80"/>
  <c r="BW104"/>
  <c r="BP98"/>
  <c r="DG65"/>
  <c r="BK108"/>
  <c r="CP98"/>
  <c r="AD76"/>
  <c r="BO62"/>
  <c r="CW71"/>
  <c r="CN34"/>
  <c r="DK59"/>
  <c r="CN62"/>
  <c r="AU62"/>
  <c r="L30"/>
  <c r="CT13"/>
  <c r="BH104" i="383"/>
  <c r="J12" i="384"/>
  <c r="BK13"/>
  <c r="N97" i="383"/>
  <c r="AH97"/>
  <c r="AE71"/>
  <c r="BI108"/>
  <c r="BP50"/>
  <c r="DK54" i="384"/>
  <c r="K63"/>
  <c r="AV48" i="383"/>
  <c r="DM65" i="384"/>
  <c r="BJ71" i="383"/>
  <c r="AP72"/>
  <c r="Q50"/>
  <c r="AJ97"/>
  <c r="BB104" i="384"/>
  <c r="CB86"/>
  <c r="DB72"/>
  <c r="BO104"/>
  <c r="AL62"/>
  <c r="BI98"/>
  <c r="CJ94"/>
  <c r="CP102"/>
  <c r="CJ102"/>
  <c r="CP45"/>
  <c r="AU71"/>
  <c r="V56"/>
  <c r="AG59"/>
  <c r="DF59"/>
  <c r="BA31"/>
  <c r="BJ63"/>
  <c r="AZ80"/>
  <c r="BP50"/>
  <c r="AO84" i="383"/>
  <c r="DM66"/>
  <c r="CF102"/>
  <c r="DA72"/>
  <c r="CE12" i="384"/>
  <c r="AK49" i="383"/>
  <c r="AO80"/>
  <c r="BL70" i="384"/>
  <c r="AQ34"/>
  <c r="CX56"/>
  <c r="DE72" i="383"/>
  <c r="BA67" i="384"/>
  <c r="CM22" i="383"/>
  <c r="CE30" i="384"/>
  <c r="CW80"/>
  <c r="BB64"/>
  <c r="DH70"/>
  <c r="CI94"/>
  <c r="BG108"/>
  <c r="CM84"/>
  <c r="AY59"/>
  <c r="BJ80"/>
  <c r="CK63"/>
  <c r="CA57"/>
  <c r="DH63"/>
  <c r="M97"/>
  <c r="R97"/>
  <c r="N64"/>
  <c r="AX59"/>
  <c r="AB71"/>
  <c r="BJ12"/>
  <c r="Z12"/>
  <c r="DF63"/>
  <c r="DG76"/>
  <c r="CC62"/>
  <c r="AN37"/>
  <c r="CP22"/>
  <c r="BF71"/>
  <c r="AD84" i="383"/>
  <c r="CU34" i="384"/>
  <c r="R70" i="383"/>
  <c r="BJ98"/>
  <c r="G50" i="384"/>
  <c r="Z37"/>
  <c r="AA58" i="383"/>
  <c r="CF80"/>
  <c r="CY48"/>
  <c r="CU80"/>
  <c r="N108" i="384"/>
  <c r="CH80"/>
  <c r="BA71"/>
  <c r="CD102"/>
  <c r="DD64"/>
  <c r="BG84"/>
  <c r="Z104"/>
  <c r="DJ70"/>
  <c r="AW56"/>
  <c r="CV71"/>
  <c r="DK98"/>
  <c r="DD30"/>
  <c r="CY31"/>
  <c r="CW58"/>
  <c r="AD12"/>
  <c r="AN72"/>
  <c r="AJ48"/>
  <c r="CM45"/>
  <c r="AE10"/>
  <c r="AO37"/>
  <c r="BY19"/>
  <c r="CY37"/>
  <c r="DI20"/>
  <c r="H37"/>
  <c r="CL54" i="383"/>
  <c r="CN31" i="384"/>
  <c r="M98" i="383"/>
  <c r="K97"/>
  <c r="CN70" i="384"/>
  <c r="BK30"/>
  <c r="AP30"/>
  <c r="N30"/>
  <c r="AX58"/>
  <c r="CR94"/>
  <c r="DI63"/>
  <c r="CA63"/>
  <c r="Z94"/>
  <c r="BI94"/>
  <c r="DD109"/>
  <c r="DF62"/>
  <c r="CA64"/>
  <c r="CX94"/>
  <c r="CB48"/>
  <c r="K49"/>
  <c r="CJ34"/>
  <c r="CD65"/>
  <c r="BY13"/>
  <c r="DM23"/>
  <c r="CV59"/>
  <c r="BD30"/>
  <c r="BZ24"/>
  <c r="Y62"/>
  <c r="BH9"/>
  <c r="CS13"/>
  <c r="Z45"/>
  <c r="CL31"/>
  <c r="AH64" i="383"/>
  <c r="CW30" i="384"/>
  <c r="L80" i="383"/>
  <c r="AO94"/>
  <c r="DB98"/>
  <c r="DF71" i="384"/>
  <c r="CR57"/>
  <c r="CE21"/>
  <c r="AP65"/>
  <c r="DJ64"/>
  <c r="DJ84"/>
  <c r="BL64"/>
  <c r="CF65"/>
  <c r="CS70"/>
  <c r="CX58"/>
  <c r="BY67"/>
  <c r="AT59"/>
  <c r="DA66"/>
  <c r="CW49"/>
  <c r="AE49"/>
  <c r="AI57"/>
  <c r="CH21"/>
  <c r="CC31"/>
  <c r="BG98"/>
  <c r="CF22"/>
  <c r="T67"/>
  <c r="CM30"/>
  <c r="BP13"/>
  <c r="AE27"/>
  <c r="G34"/>
  <c r="AM94" i="383"/>
  <c r="CE109"/>
  <c r="Z67"/>
  <c r="DD86" i="384"/>
  <c r="CO72" i="383"/>
  <c r="AX104"/>
  <c r="N70"/>
  <c r="BJ102"/>
  <c r="BY72"/>
  <c r="AA70" i="384"/>
  <c r="DA98"/>
  <c r="CJ80"/>
  <c r="V72"/>
  <c r="CL66"/>
  <c r="DF72"/>
  <c r="CE104"/>
  <c r="CO94"/>
  <c r="AL65"/>
  <c r="AP63"/>
  <c r="DG59"/>
  <c r="CC20"/>
  <c r="CQ108"/>
  <c r="BI58"/>
  <c r="CJ104"/>
  <c r="BI65"/>
  <c r="CL56"/>
  <c r="AH9"/>
  <c r="DL19"/>
  <c r="CN67"/>
  <c r="DG9"/>
  <c r="CO24"/>
  <c r="CR58"/>
  <c r="BG59" i="383"/>
  <c r="CX70"/>
  <c r="BB84" i="384"/>
  <c r="CS11"/>
  <c r="AV30"/>
  <c r="CN24"/>
  <c r="CO102" i="383"/>
  <c r="Y13" i="384"/>
  <c r="BC67"/>
  <c r="CA80"/>
  <c r="CA76"/>
  <c r="CU109"/>
  <c r="BD95"/>
  <c r="BF65"/>
  <c r="DA102"/>
  <c r="AG97"/>
  <c r="DA67"/>
  <c r="CG102"/>
  <c r="BC63"/>
  <c r="AW45"/>
  <c r="CW64"/>
  <c r="CY102"/>
  <c r="AQ62"/>
  <c r="AO10"/>
  <c r="AV27"/>
  <c r="BK10"/>
  <c r="AM12"/>
  <c r="CZ97" i="383"/>
  <c r="Z98"/>
  <c r="BH72"/>
  <c r="AU12" i="384"/>
  <c r="CW23"/>
  <c r="CM97" i="383"/>
  <c r="CI30" i="384"/>
  <c r="AX84"/>
  <c r="CG72" i="383"/>
  <c r="BH58" i="384"/>
  <c r="DH94" i="383"/>
  <c r="CD65"/>
  <c r="AM64"/>
  <c r="AO49" i="384"/>
  <c r="AX95"/>
  <c r="AH84"/>
  <c r="CP86"/>
  <c r="DB108"/>
  <c r="BJ58"/>
  <c r="AT102"/>
  <c r="DE72"/>
  <c r="DB56"/>
  <c r="AI62"/>
  <c r="BA57"/>
  <c r="BH72"/>
  <c r="CT63"/>
  <c r="CS58"/>
  <c r="AU72"/>
  <c r="DK21"/>
  <c r="BK64"/>
  <c r="CY54"/>
  <c r="AE54"/>
  <c r="DG48"/>
  <c r="CX49"/>
  <c r="BF31"/>
  <c r="CH98" i="383"/>
  <c r="BC76"/>
  <c r="CK70"/>
  <c r="V98"/>
  <c r="AX12" i="384"/>
  <c r="AJ59" i="383"/>
  <c r="DC27" i="384"/>
  <c r="AY67" i="383"/>
  <c r="BF10" i="384"/>
  <c r="CF84" i="383"/>
  <c r="BW9" i="384"/>
  <c r="CM58"/>
  <c r="CT104"/>
  <c r="DD76"/>
  <c r="T102"/>
  <c r="BJ56"/>
  <c r="AM72"/>
  <c r="CS59"/>
  <c r="CU59"/>
  <c r="CE98"/>
  <c r="DH66"/>
  <c r="DH34"/>
  <c r="DL27"/>
  <c r="DK48"/>
  <c r="DH20"/>
  <c r="AM84"/>
  <c r="DG70"/>
  <c r="AI58"/>
  <c r="CY108" i="383"/>
  <c r="BJ10" i="384"/>
  <c r="M108" i="383"/>
  <c r="CT108"/>
  <c r="AA37" i="384"/>
  <c r="BK64" i="383"/>
  <c r="Y104"/>
  <c r="BG58"/>
  <c r="CL94"/>
  <c r="CI11" i="384"/>
  <c r="AH50"/>
  <c r="BB59" i="383"/>
  <c r="CD54"/>
  <c r="BE10"/>
  <c r="AT76" i="384"/>
  <c r="L80"/>
  <c r="AN71"/>
  <c r="AT72"/>
  <c r="AM56"/>
  <c r="AE63"/>
  <c r="DH24"/>
  <c r="AX45"/>
  <c r="BF27"/>
  <c r="CA98"/>
  <c r="Y76" i="383"/>
  <c r="AV12" i="384"/>
  <c r="CE65"/>
  <c r="DM50"/>
  <c r="K10"/>
  <c r="AH76"/>
  <c r="CW65"/>
  <c r="DF80"/>
  <c r="CV64"/>
  <c r="CW109"/>
  <c r="BE102"/>
  <c r="CI37"/>
  <c r="CE76"/>
  <c r="CB20"/>
  <c r="V63"/>
  <c r="BJ59"/>
  <c r="Y49"/>
  <c r="CP21"/>
  <c r="AX66" i="383"/>
  <c r="CT30" i="384"/>
  <c r="T104" i="383"/>
  <c r="CH102"/>
  <c r="CV98" i="384"/>
  <c r="BI97"/>
  <c r="CM57"/>
  <c r="BF62"/>
  <c r="AK45"/>
  <c r="CZ62"/>
  <c r="CF80"/>
  <c r="CJ76"/>
  <c r="DH98"/>
  <c r="CL54"/>
  <c r="Z76"/>
  <c r="R80"/>
  <c r="CU80"/>
  <c r="BB30"/>
  <c r="BJ66"/>
  <c r="S48"/>
  <c r="BK108" i="383"/>
  <c r="L45" i="384"/>
  <c r="CQ57"/>
  <c r="N37"/>
  <c r="BA49"/>
  <c r="DD56"/>
  <c r="CO109" i="383"/>
  <c r="CZ34" i="384"/>
  <c r="AG54" i="383"/>
  <c r="CJ62" i="384"/>
  <c r="AU72" i="383"/>
  <c r="CG66"/>
  <c r="AA56" i="384"/>
  <c r="CU71" i="383"/>
  <c r="AN65"/>
  <c r="R66" i="384"/>
  <c r="CL80"/>
  <c r="DD49"/>
  <c r="Y84"/>
  <c r="S108"/>
  <c r="CQ34"/>
  <c r="DK37"/>
  <c r="BL72"/>
  <c r="S65"/>
  <c r="AZ104" i="383"/>
  <c r="CK102"/>
  <c r="CP37"/>
  <c r="AY71"/>
  <c r="DL109"/>
  <c r="AC76"/>
  <c r="K45"/>
  <c r="CJ98" i="384"/>
  <c r="K71"/>
  <c r="DE58"/>
  <c r="CV57"/>
  <c r="R94"/>
  <c r="CR104"/>
  <c r="BJ54"/>
  <c r="AN67"/>
  <c r="CA19"/>
  <c r="CE34"/>
  <c r="CO27"/>
  <c r="R10"/>
  <c r="AW64" i="383"/>
  <c r="AU27" i="384"/>
  <c r="DI10"/>
  <c r="CY84" i="383"/>
  <c r="BY104" i="384"/>
  <c r="CS84"/>
  <c r="DB109"/>
  <c r="CB71"/>
  <c r="CF97"/>
  <c r="AE62"/>
  <c r="CY109"/>
  <c r="BG63"/>
  <c r="AO94"/>
  <c r="CB66"/>
  <c r="AE50"/>
  <c r="DJ45"/>
  <c r="DA30"/>
  <c r="AZ62"/>
  <c r="DB19"/>
  <c r="CD10"/>
  <c r="BB102"/>
  <c r="M80"/>
  <c r="AI86"/>
  <c r="G65"/>
  <c r="CA48"/>
  <c r="AZ70" i="383"/>
  <c r="CY98"/>
  <c r="BG13" i="384"/>
  <c r="DJ30" i="383"/>
  <c r="AD67" i="384"/>
  <c r="AM58" i="383"/>
  <c r="DL62" i="384"/>
  <c r="BG104" i="383"/>
  <c r="AQ80"/>
  <c r="N62"/>
  <c r="K98"/>
  <c r="CZ102" i="384"/>
  <c r="AJ65"/>
  <c r="T72"/>
  <c r="CV94"/>
  <c r="DI76"/>
  <c r="DI21"/>
  <c r="CF109" i="383"/>
  <c r="BD31" i="384"/>
  <c r="AN57"/>
  <c r="BE80"/>
  <c r="CE71" i="383"/>
  <c r="BY37" i="384"/>
  <c r="CG50"/>
  <c r="CB102" i="383"/>
  <c r="DK10" i="384"/>
  <c r="BE66"/>
  <c r="AA67"/>
  <c r="BH108"/>
  <c r="Y80"/>
  <c r="DI84"/>
  <c r="BH56"/>
  <c r="T66"/>
  <c r="AW86"/>
  <c r="K45"/>
  <c r="DE13"/>
  <c r="BL49"/>
  <c r="M10"/>
  <c r="CN65" i="383"/>
  <c r="DM21" i="384"/>
  <c r="DJ57"/>
  <c r="CC66" i="383"/>
  <c r="CJ70"/>
  <c r="DH62" i="384"/>
  <c r="CE108"/>
  <c r="DC98"/>
  <c r="V98"/>
  <c r="Z71"/>
  <c r="CO54"/>
  <c r="Y104"/>
  <c r="AM76"/>
  <c r="AP66"/>
  <c r="CS45"/>
  <c r="CD21"/>
  <c r="CU19"/>
  <c r="CN109"/>
  <c r="DM72"/>
  <c r="CP62"/>
  <c r="Y66"/>
  <c r="CF30"/>
  <c r="DM9"/>
  <c r="CS9"/>
  <c r="CS49"/>
  <c r="CD108" i="383"/>
  <c r="DI49" i="384"/>
  <c r="CQ50" i="383"/>
  <c r="BE67" i="384"/>
  <c r="CX80" i="383"/>
  <c r="BY108"/>
  <c r="BF45"/>
  <c r="CQ108"/>
  <c r="AZ31"/>
  <c r="AJ64"/>
  <c r="Z59"/>
  <c r="S64" i="384"/>
  <c r="CQ98"/>
  <c r="CV80"/>
  <c r="CT86"/>
  <c r="DK66"/>
  <c r="CX62"/>
  <c r="G49"/>
  <c r="H45"/>
  <c r="CX19"/>
  <c r="BL67"/>
  <c r="R12"/>
  <c r="CZ76" i="383"/>
  <c r="AA104"/>
  <c r="CK63"/>
  <c r="BB54"/>
  <c r="AC98"/>
  <c r="CU104" i="384"/>
  <c r="DL102"/>
  <c r="AL49"/>
  <c r="CE94"/>
  <c r="AT50"/>
  <c r="CI45"/>
  <c r="BJ104"/>
  <c r="BO53"/>
  <c r="CO10"/>
  <c r="CV109" i="383"/>
  <c r="V59" i="384"/>
  <c r="CN67" i="383"/>
  <c r="BZ66"/>
  <c r="DG76"/>
  <c r="BA70"/>
  <c r="DA104" i="384"/>
  <c r="DH102"/>
  <c r="BD84"/>
  <c r="CO76"/>
  <c r="DL94"/>
  <c r="DL109"/>
  <c r="AK67"/>
  <c r="R104"/>
  <c r="CZ86"/>
  <c r="N76"/>
  <c r="CQ21"/>
  <c r="DJ58"/>
  <c r="AH56"/>
  <c r="CD66"/>
  <c r="AA62"/>
  <c r="CI9"/>
  <c r="J10"/>
  <c r="CH109"/>
  <c r="CA66" i="383"/>
  <c r="AJ104"/>
  <c r="AY80"/>
  <c r="CM65"/>
  <c r="AN108"/>
  <c r="CU66"/>
  <c r="AG12" i="384"/>
  <c r="CQ57" i="383"/>
  <c r="CB65"/>
  <c r="I10" i="384"/>
  <c r="AA62" i="383"/>
  <c r="CT70"/>
  <c r="K94"/>
  <c r="L59" i="384"/>
  <c r="AM80"/>
  <c r="CB109"/>
  <c r="BY54"/>
  <c r="CG63"/>
  <c r="BZ80" i="383"/>
  <c r="BX70"/>
  <c r="T59" i="384"/>
  <c r="BE48"/>
  <c r="AP80"/>
  <c r="G102"/>
  <c r="BE84"/>
  <c r="CU65"/>
  <c r="DM30"/>
  <c r="AX70" i="383"/>
  <c r="R13" i="384"/>
  <c r="AZ66" i="383"/>
  <c r="DA109" i="384"/>
  <c r="CF72"/>
  <c r="CM59"/>
  <c r="BX67"/>
  <c r="AQ67"/>
  <c r="CJ67"/>
  <c r="CN27"/>
  <c r="CS66"/>
  <c r="BJ48"/>
  <c r="V10"/>
  <c r="AW58"/>
  <c r="DA102" i="383"/>
  <c r="M67" i="384"/>
  <c r="BA80" i="383"/>
  <c r="AV57"/>
  <c r="BD57"/>
  <c r="AO86" i="384"/>
  <c r="BX64"/>
  <c r="DC104"/>
  <c r="BF80"/>
  <c r="DM70"/>
  <c r="CY72"/>
  <c r="V84"/>
  <c r="DE67"/>
  <c r="CL64"/>
  <c r="CB70"/>
  <c r="BI71"/>
  <c r="CR71"/>
  <c r="CO31"/>
  <c r="N45"/>
  <c r="CR48"/>
  <c r="CC76"/>
  <c r="BW48"/>
  <c r="AE71"/>
  <c r="BA76"/>
  <c r="CH45"/>
  <c r="CS62"/>
  <c r="BC57"/>
  <c r="S104" i="383"/>
  <c r="N34" i="384"/>
  <c r="Y37" i="383"/>
  <c r="AY95"/>
  <c r="BF57"/>
  <c r="CY70"/>
  <c r="CT18" i="384"/>
  <c r="AC65" i="383"/>
  <c r="BF102"/>
  <c r="BW97" i="384"/>
  <c r="AP94"/>
  <c r="BZ67"/>
  <c r="BV54"/>
  <c r="CV20"/>
  <c r="DA13"/>
  <c r="CG12"/>
  <c r="DH102" i="383"/>
  <c r="BZ94" i="384"/>
  <c r="AW62"/>
  <c r="M65"/>
  <c r="BO54"/>
  <c r="AZ63"/>
  <c r="M86" i="383"/>
  <c r="L72" i="384"/>
  <c r="AC104" i="383"/>
  <c r="AH80" i="384"/>
  <c r="AU94"/>
  <c r="AB64"/>
  <c r="AG80"/>
  <c r="BA48"/>
  <c r="CJ65"/>
  <c r="BF54"/>
  <c r="CO12"/>
  <c r="BG34"/>
  <c r="AP34"/>
  <c r="AF48"/>
  <c r="BG97" i="383"/>
  <c r="AV104"/>
  <c r="CQ21"/>
  <c r="AB97"/>
  <c r="AY31"/>
  <c r="AP97" i="384"/>
  <c r="BE108"/>
  <c r="DA72"/>
  <c r="CK97"/>
  <c r="BX104"/>
  <c r="CG86"/>
  <c r="CL71"/>
  <c r="L108"/>
  <c r="CQ56"/>
  <c r="CB54"/>
  <c r="T49"/>
  <c r="CH10"/>
  <c r="DK108"/>
  <c r="CK64"/>
  <c r="CT56"/>
  <c r="DM48"/>
  <c r="AX31"/>
  <c r="AG34"/>
  <c r="CK9"/>
  <c r="CR104" i="383"/>
  <c r="O13" i="384"/>
  <c r="BD108" i="383"/>
  <c r="AV13" i="384"/>
  <c r="CK58" i="383"/>
  <c r="AL98"/>
  <c r="BC71"/>
  <c r="DE108"/>
  <c r="BO27" i="384"/>
  <c r="CR70" i="383"/>
  <c r="CL18" i="384"/>
  <c r="AX58" i="383"/>
  <c r="CQ54" i="384"/>
  <c r="AB97"/>
  <c r="DM71"/>
  <c r="BI102"/>
  <c r="AH108" i="383"/>
  <c r="AA84" i="384"/>
  <c r="CP64"/>
  <c r="BZ72" i="383"/>
  <c r="CX94"/>
  <c r="CM72" i="384"/>
  <c r="CO70"/>
  <c r="Y65"/>
  <c r="DJ31"/>
  <c r="BZ86"/>
  <c r="AP104"/>
  <c r="BF108" i="383"/>
  <c r="DA48" i="384"/>
  <c r="CC98"/>
  <c r="DF97"/>
  <c r="BI63"/>
  <c r="AQ64"/>
  <c r="DD54"/>
  <c r="BX34"/>
  <c r="CL67"/>
  <c r="CX63"/>
  <c r="BB13"/>
  <c r="BH13"/>
  <c r="CL13"/>
  <c r="CD67" i="383"/>
  <c r="AC71"/>
  <c r="AF94"/>
  <c r="AN67"/>
  <c r="BF64"/>
  <c r="CF71" i="384"/>
  <c r="CU57"/>
  <c r="K97"/>
  <c r="CA72"/>
  <c r="DG66"/>
  <c r="BP66"/>
  <c r="BZ59"/>
  <c r="Z58"/>
  <c r="BL102"/>
  <c r="BW62"/>
  <c r="CU56"/>
  <c r="DC37"/>
  <c r="CU31"/>
  <c r="R37"/>
  <c r="M12"/>
  <c r="CX23"/>
  <c r="CV24"/>
  <c r="AE34"/>
  <c r="AK57"/>
  <c r="CO20"/>
  <c r="BE54"/>
  <c r="O27"/>
  <c r="CM10"/>
  <c r="CZ10"/>
  <c r="DB102" i="383"/>
  <c r="H65"/>
  <c r="BO55" i="384"/>
  <c r="DB49"/>
  <c r="AF67" i="383"/>
  <c r="CQ59"/>
  <c r="CJ37"/>
  <c r="BG54" i="384"/>
  <c r="BY66"/>
  <c r="DG64"/>
  <c r="CB97"/>
  <c r="BY12"/>
  <c r="AW71" i="383"/>
  <c r="CY76"/>
  <c r="DF86"/>
  <c r="T94" i="384"/>
  <c r="CQ71"/>
  <c r="BF59"/>
  <c r="BV71"/>
  <c r="N80" i="383"/>
  <c r="BJ104"/>
  <c r="DL94"/>
  <c r="DM45"/>
  <c r="H97" i="384"/>
  <c r="CW84"/>
  <c r="Z108"/>
  <c r="AG76"/>
  <c r="CH84"/>
  <c r="BW49"/>
  <c r="AG84"/>
  <c r="AH67"/>
  <c r="AU37"/>
  <c r="AM67" i="383"/>
  <c r="CS56" i="384"/>
  <c r="CJ84" i="383"/>
  <c r="Y62"/>
  <c r="DD59" i="384"/>
  <c r="AW12"/>
  <c r="CQ30"/>
  <c r="AM94"/>
  <c r="BV76"/>
  <c r="CI97"/>
  <c r="BG95"/>
  <c r="AB76"/>
  <c r="BD108"/>
  <c r="CX109"/>
  <c r="DG62"/>
  <c r="AT104"/>
  <c r="DB27"/>
  <c r="CV27"/>
  <c r="CM102"/>
  <c r="AF104"/>
  <c r="BB59"/>
  <c r="CA54"/>
  <c r="AI31"/>
  <c r="CZ45"/>
  <c r="DD19"/>
  <c r="CV67" i="383"/>
  <c r="AV66" i="384"/>
  <c r="CN49"/>
  <c r="CV34"/>
  <c r="AQ94" i="383"/>
  <c r="BH30" i="384"/>
  <c r="CY71" i="383"/>
  <c r="AZ84" i="384"/>
  <c r="CX109" i="383"/>
  <c r="CW86" i="384"/>
  <c r="CD63" i="383"/>
  <c r="V13" i="384"/>
  <c r="AA13" i="383"/>
  <c r="DM58" i="384"/>
  <c r="AZ59"/>
  <c r="DG63"/>
  <c r="AN66" i="383"/>
  <c r="BG31" i="384"/>
  <c r="AI63"/>
  <c r="BV67"/>
  <c r="CL21"/>
  <c r="AY72"/>
  <c r="Y71"/>
  <c r="AE97"/>
  <c r="BA30"/>
  <c r="N71"/>
  <c r="DH48"/>
  <c r="N59"/>
  <c r="AD63"/>
  <c r="CZ56"/>
  <c r="AM76" i="383"/>
  <c r="AW49" i="384"/>
  <c r="R56" i="383"/>
  <c r="DG63"/>
  <c r="CG37"/>
  <c r="S66" i="384"/>
  <c r="BK102"/>
  <c r="CI62"/>
  <c r="CE70"/>
  <c r="CH64"/>
  <c r="BV70"/>
  <c r="R59"/>
  <c r="Y10"/>
  <c r="AK58"/>
  <c r="BC50"/>
  <c r="AW31"/>
  <c r="CV62" i="383"/>
  <c r="DB58"/>
  <c r="BH54" i="384"/>
  <c r="V48" i="383"/>
  <c r="CJ27"/>
  <c r="AO72" i="384"/>
  <c r="DC108"/>
  <c r="CE97"/>
  <c r="Z95"/>
  <c r="BW71"/>
  <c r="DD62"/>
  <c r="M63"/>
  <c r="CB84"/>
  <c r="AK70"/>
  <c r="BZ57"/>
  <c r="AE64"/>
  <c r="DK84"/>
  <c r="AL72"/>
  <c r="CJ59"/>
  <c r="DI31"/>
  <c r="AP9"/>
  <c r="CP37"/>
  <c r="AV104"/>
  <c r="AA49"/>
  <c r="BZ23"/>
  <c r="CQ9"/>
  <c r="BW12"/>
  <c r="CG76"/>
  <c r="BF97"/>
  <c r="CC71" i="383"/>
  <c r="H84" i="384"/>
  <c r="Y80" i="383"/>
  <c r="Q10" i="384"/>
  <c r="BV13"/>
  <c r="AN71" i="383"/>
  <c r="CL31"/>
  <c r="AD72" i="384"/>
  <c r="DI65"/>
  <c r="AU109"/>
  <c r="CI86"/>
  <c r="AM67"/>
  <c r="CR67"/>
  <c r="CJ21"/>
  <c r="DK23"/>
  <c r="CY64"/>
  <c r="CF13"/>
  <c r="AL9"/>
  <c r="CE45"/>
  <c r="CJ80" i="383"/>
  <c r="AQ37" i="384"/>
  <c r="BK9"/>
  <c r="M94" i="383"/>
  <c r="CC62"/>
  <c r="G108" i="384"/>
  <c r="BG56"/>
  <c r="CK86"/>
  <c r="CP109"/>
  <c r="DM64"/>
  <c r="CI27"/>
  <c r="CI10"/>
  <c r="CS18"/>
  <c r="CH56"/>
  <c r="J50"/>
  <c r="AY97" i="383"/>
  <c r="AG9" i="384"/>
  <c r="CL34"/>
  <c r="AG80" i="383"/>
  <c r="V94"/>
  <c r="AH50"/>
  <c r="BB86" i="384"/>
  <c r="BF58"/>
  <c r="AL56"/>
  <c r="CE102"/>
  <c r="BH31"/>
  <c r="DF58"/>
  <c r="BL71"/>
  <c r="DE102"/>
  <c r="DB76"/>
  <c r="BY49"/>
  <c r="CC37"/>
  <c r="CV45"/>
  <c r="AZ31"/>
  <c r="BC56"/>
  <c r="DI48"/>
  <c r="BB49"/>
  <c r="BB54"/>
  <c r="V64"/>
  <c r="R64"/>
  <c r="BB67"/>
  <c r="BF34"/>
  <c r="CS102" i="383"/>
  <c r="CT58"/>
  <c r="K102"/>
  <c r="CB22" i="384"/>
  <c r="CU12"/>
  <c r="CE84" i="383"/>
  <c r="DA64" i="384"/>
  <c r="BX54" i="383"/>
  <c r="BF37"/>
  <c r="DB37"/>
  <c r="BY86" i="384"/>
  <c r="DJ66"/>
  <c r="CX59"/>
  <c r="DG67"/>
  <c r="AV98"/>
  <c r="CK45"/>
  <c r="CV18"/>
  <c r="AM49"/>
  <c r="DD10"/>
  <c r="CV50"/>
  <c r="CK37"/>
  <c r="CI34"/>
  <c r="CI94" i="383"/>
  <c r="AQ66"/>
  <c r="CP34"/>
  <c r="CL11" i="384"/>
  <c r="BC71"/>
  <c r="AF58"/>
  <c r="CN57"/>
  <c r="DL72"/>
  <c r="CY98"/>
  <c r="CD37"/>
  <c r="AU45"/>
  <c r="DD84"/>
  <c r="V80"/>
  <c r="L65"/>
  <c r="AK31"/>
  <c r="DL67" i="383"/>
  <c r="DL34" i="384"/>
  <c r="AJ49" i="383"/>
  <c r="CT94"/>
  <c r="CV18"/>
  <c r="AJ108" i="384"/>
  <c r="BP72"/>
  <c r="Y76"/>
  <c r="DC63"/>
  <c r="AH71"/>
  <c r="AH72"/>
  <c r="DJ97"/>
  <c r="AO70"/>
  <c r="AC76"/>
  <c r="CH102"/>
  <c r="T80"/>
  <c r="T65"/>
  <c r="AE98"/>
  <c r="CD12"/>
  <c r="DK31"/>
  <c r="BK65"/>
  <c r="CS65"/>
  <c r="CY57"/>
  <c r="DD63"/>
  <c r="DD70"/>
  <c r="DD57"/>
  <c r="BZ98" i="383"/>
  <c r="AK98"/>
  <c r="AZ54" i="384"/>
  <c r="AE98" i="383"/>
  <c r="CL12" i="384"/>
  <c r="BC59" i="383"/>
  <c r="CU67"/>
  <c r="DC64"/>
  <c r="CB31" i="384"/>
  <c r="CT45" i="383"/>
  <c r="BF76" i="384"/>
  <c r="AA104"/>
  <c r="BE49"/>
  <c r="AO84"/>
  <c r="AB66"/>
  <c r="AM45"/>
  <c r="AN50"/>
  <c r="DH71"/>
  <c r="CM56"/>
  <c r="DI12"/>
  <c r="AZ58"/>
  <c r="DB109" i="383"/>
  <c r="DE66" i="384"/>
  <c r="BF59" i="383"/>
  <c r="CJ86"/>
  <c r="BW54"/>
  <c r="DM63" i="384"/>
  <c r="AZ97"/>
  <c r="CK71"/>
  <c r="AB86"/>
  <c r="BB72"/>
  <c r="AJ58"/>
  <c r="DE84"/>
  <c r="BX71"/>
  <c r="CQ24"/>
  <c r="CZ65"/>
  <c r="DA19"/>
  <c r="BC63" i="383"/>
  <c r="AK67"/>
  <c r="CO63"/>
  <c r="CM56"/>
  <c r="L108" i="382"/>
  <c r="CN94" i="384"/>
  <c r="DG97"/>
  <c r="AU98"/>
  <c r="DI86"/>
  <c r="AM65"/>
  <c r="Z72"/>
  <c r="CE63"/>
  <c r="DM86"/>
  <c r="CH63"/>
  <c r="AN108"/>
  <c r="DB84"/>
  <c r="CA65"/>
  <c r="CT54"/>
  <c r="CH58"/>
  <c r="DD11"/>
  <c r="BL59"/>
  <c r="AC65"/>
  <c r="AP37"/>
  <c r="CR31"/>
  <c r="BE27"/>
  <c r="DB97"/>
  <c r="AZ72"/>
  <c r="DI48" i="383"/>
  <c r="G10" i="384"/>
  <c r="BL80" i="383"/>
  <c r="CH80"/>
  <c r="CQ23" i="384"/>
  <c r="BJ37"/>
  <c r="CD76" i="383"/>
  <c r="BE57"/>
  <c r="CF10"/>
  <c r="CN97" i="384"/>
  <c r="DM109"/>
  <c r="AV37"/>
  <c r="CZ54"/>
  <c r="CD62"/>
  <c r="DA97" i="383"/>
  <c r="BZ54" i="384"/>
  <c r="R72" i="383"/>
  <c r="DK67" i="384"/>
  <c r="AJ63"/>
  <c r="DF70"/>
  <c r="BC102"/>
  <c r="CG30"/>
  <c r="AD13"/>
  <c r="BC108" i="383"/>
  <c r="AU48" i="384"/>
  <c r="BL80"/>
  <c r="Y72"/>
  <c r="AY48"/>
  <c r="AG66"/>
  <c r="BE56"/>
  <c r="AV108"/>
  <c r="BL10"/>
  <c r="CB58"/>
  <c r="AN58"/>
  <c r="CP20"/>
  <c r="CC19"/>
  <c r="CQ18"/>
  <c r="CO49"/>
  <c r="CU59" i="383"/>
  <c r="BH94"/>
  <c r="BI49"/>
  <c r="CT71" i="384"/>
  <c r="AG104"/>
  <c r="BY108"/>
  <c r="T84"/>
  <c r="V97"/>
  <c r="BP84"/>
  <c r="AJ86"/>
  <c r="BC62"/>
  <c r="DM76"/>
  <c r="CC104"/>
  <c r="L49"/>
  <c r="R31"/>
  <c r="CN86"/>
  <c r="CQ72"/>
  <c r="BI66"/>
  <c r="CJ54"/>
  <c r="S30"/>
  <c r="BY30"/>
  <c r="BP48"/>
  <c r="CW34"/>
  <c r="DC45"/>
  <c r="DK19"/>
  <c r="AK66"/>
  <c r="BY86" i="383"/>
  <c r="AT67"/>
  <c r="CZ65"/>
  <c r="DF72"/>
  <c r="AO63" i="384"/>
  <c r="AH97"/>
  <c r="DG72"/>
  <c r="AO71"/>
  <c r="CA24"/>
  <c r="CT84"/>
  <c r="DA58"/>
  <c r="DL71"/>
  <c r="CZ20"/>
  <c r="AU54"/>
  <c r="M80" i="383"/>
  <c r="CF21" i="384"/>
  <c r="CC108" i="383"/>
  <c r="CZ94" i="384"/>
  <c r="BC58"/>
  <c r="AY76"/>
  <c r="K12"/>
  <c r="CW66"/>
  <c r="AZ34"/>
  <c r="CO94" i="383"/>
  <c r="BL71"/>
  <c r="CY65" i="384"/>
  <c r="CS102"/>
  <c r="BK59"/>
  <c r="AO59"/>
  <c r="CK94"/>
  <c r="BP37"/>
  <c r="BJ65"/>
  <c r="CW54"/>
  <c r="DC31"/>
  <c r="CE23"/>
  <c r="CI48"/>
  <c r="CT37"/>
  <c r="CR97" i="383"/>
  <c r="BY48" i="384"/>
  <c r="AY86" i="383"/>
  <c r="N72"/>
  <c r="CO65" i="384"/>
  <c r="H86"/>
  <c r="AH65"/>
  <c r="DB64"/>
  <c r="BI76"/>
  <c r="BA94"/>
  <c r="DC67"/>
  <c r="CV67"/>
  <c r="BD58"/>
  <c r="CT97"/>
  <c r="AW64"/>
  <c r="DB70"/>
  <c r="BK58"/>
  <c r="CW37"/>
  <c r="AT94"/>
  <c r="Y67"/>
  <c r="CT66"/>
  <c r="CB10"/>
  <c r="CZ37"/>
  <c r="AQ80"/>
  <c r="CD56"/>
  <c r="CW10"/>
  <c r="G86" i="383"/>
  <c r="G71"/>
  <c r="CU13" i="384"/>
  <c r="S49"/>
  <c r="BH63" i="383"/>
  <c r="AJ56" i="384"/>
  <c r="AH94" i="383"/>
  <c r="CL48"/>
  <c r="BI31"/>
  <c r="AA98" i="384"/>
  <c r="AI80"/>
  <c r="AW104"/>
  <c r="CL49"/>
  <c r="DI70"/>
  <c r="CF9"/>
  <c r="BB104" i="383"/>
  <c r="DG109"/>
  <c r="AY86" i="384"/>
  <c r="BG72"/>
  <c r="CS34"/>
  <c r="CV30"/>
  <c r="H104"/>
  <c r="BJ65" i="383"/>
  <c r="DG50" i="384"/>
  <c r="R76"/>
  <c r="H67"/>
  <c r="AQ84"/>
  <c r="M37"/>
  <c r="DK58"/>
  <c r="DJ72"/>
  <c r="AE30"/>
  <c r="CD20"/>
  <c r="AF72"/>
  <c r="CL37"/>
  <c r="DJ108" i="383"/>
  <c r="AH94" i="384"/>
  <c r="CV45" i="383"/>
  <c r="CJ102"/>
  <c r="AK48" i="384"/>
  <c r="BH48" i="383"/>
  <c r="R102"/>
  <c r="BA80" i="384"/>
  <c r="BH102"/>
  <c r="BD104"/>
  <c r="BL95"/>
  <c r="BV72"/>
  <c r="CE86"/>
  <c r="BO76"/>
  <c r="M104"/>
  <c r="DK109"/>
  <c r="BL45"/>
  <c r="AG37"/>
  <c r="L31"/>
  <c r="AZ76"/>
  <c r="AA80"/>
  <c r="L70"/>
  <c r="CY24"/>
  <c r="AM63"/>
  <c r="AT58"/>
  <c r="AT102" i="383"/>
  <c r="BP76"/>
  <c r="CE65"/>
  <c r="AO97"/>
  <c r="AH66"/>
  <c r="BX63"/>
  <c r="DF94"/>
  <c r="CJ45" i="384"/>
  <c r="CS49" i="383"/>
  <c r="CX108"/>
  <c r="BZ57"/>
  <c r="BV104"/>
  <c r="DH37"/>
  <c r="AX86"/>
  <c r="BW108" i="384"/>
  <c r="AF71"/>
  <c r="CL27"/>
  <c r="BJ67"/>
  <c r="BX37"/>
  <c r="CR86" i="383"/>
  <c r="BW67"/>
  <c r="CA62"/>
  <c r="DM97" i="384"/>
  <c r="CC71"/>
  <c r="AB72"/>
  <c r="DH23"/>
  <c r="BD102" i="383"/>
  <c r="DH12" i="384"/>
  <c r="BW76" i="383"/>
  <c r="BB94" i="384"/>
  <c r="CN108"/>
  <c r="DE109"/>
  <c r="AB98"/>
  <c r="BH76"/>
  <c r="DI57"/>
  <c r="DH45"/>
  <c r="CZ64"/>
  <c r="CA37"/>
  <c r="AI86" i="383"/>
  <c r="CC64" i="384"/>
  <c r="CC22"/>
  <c r="BL65" i="383"/>
  <c r="AI72"/>
  <c r="CI64"/>
  <c r="AW13"/>
  <c r="AD65"/>
  <c r="CR109" i="384"/>
  <c r="CL86"/>
  <c r="T98"/>
  <c r="DI67"/>
  <c r="H62"/>
  <c r="BK63"/>
  <c r="V65"/>
  <c r="H59"/>
  <c r="AV84"/>
  <c r="AY84"/>
  <c r="BO66"/>
  <c r="CY27"/>
  <c r="DJ23"/>
  <c r="CE22"/>
  <c r="BC95"/>
  <c r="DB31"/>
  <c r="CP49"/>
  <c r="CB104"/>
  <c r="DK71"/>
  <c r="AJ62"/>
  <c r="H56"/>
  <c r="CD104" i="383"/>
  <c r="CL70" i="384"/>
  <c r="CC70" i="383"/>
  <c r="AC80"/>
  <c r="V67"/>
  <c r="DC65"/>
  <c r="AP97"/>
  <c r="AJ31"/>
  <c r="CZ71"/>
  <c r="BI65"/>
  <c r="AV109" i="384"/>
  <c r="N70"/>
  <c r="T37"/>
  <c r="BC65" i="383"/>
  <c r="AK80" i="384"/>
  <c r="CZ67"/>
  <c r="DM18"/>
  <c r="CK31" i="383"/>
  <c r="M86" i="384"/>
  <c r="BP95"/>
  <c r="AP64"/>
  <c r="L50"/>
  <c r="CQ20"/>
  <c r="BZ21"/>
  <c r="CQ56" i="383"/>
  <c r="CJ20" i="384"/>
  <c r="BZ108"/>
  <c r="AX57"/>
  <c r="BJ62"/>
  <c r="BE97"/>
  <c r="BH67"/>
  <c r="AP57"/>
  <c r="BL63"/>
  <c r="BJ76"/>
  <c r="CP13"/>
  <c r="DC19"/>
  <c r="AC12"/>
  <c r="DJ9"/>
  <c r="CZ37" i="383"/>
  <c r="S70"/>
  <c r="CI109"/>
  <c r="CU50"/>
  <c r="CN98" i="384"/>
  <c r="CY84"/>
  <c r="BC84"/>
  <c r="AX102"/>
  <c r="DI109"/>
  <c r="G12"/>
  <c r="DE59"/>
  <c r="AT65"/>
  <c r="AN45"/>
  <c r="N86" i="383"/>
  <c r="AG57" i="384"/>
  <c r="BG12"/>
  <c r="CL22"/>
  <c r="CA12"/>
  <c r="AJ86" i="383"/>
  <c r="AP86" i="384"/>
  <c r="AY104"/>
  <c r="AO57"/>
  <c r="CD80"/>
  <c r="CA104"/>
  <c r="AA76"/>
  <c r="AZ70"/>
  <c r="CL65"/>
  <c r="BI50"/>
  <c r="AW86" i="383"/>
  <c r="DJ97"/>
  <c r="T97" i="384"/>
  <c r="CT80"/>
  <c r="DK104"/>
  <c r="CQ76"/>
  <c r="CG109"/>
  <c r="BH86"/>
  <c r="AW76"/>
  <c r="CX10"/>
  <c r="CY64" i="383"/>
  <c r="AF98" i="384"/>
  <c r="BP63"/>
  <c r="BO108"/>
  <c r="DJ50" i="383"/>
  <c r="BO97" i="384"/>
  <c r="AZ66"/>
  <c r="DE108"/>
  <c r="AQ72"/>
  <c r="BC9"/>
  <c r="V65" i="383"/>
  <c r="CC49" i="384"/>
  <c r="DB64" i="383"/>
  <c r="DB13" i="384"/>
  <c r="BA62"/>
  <c r="CQ86"/>
  <c r="DH65"/>
  <c r="DE97"/>
  <c r="CZ98"/>
  <c r="CU49"/>
  <c r="AL30"/>
  <c r="BL34"/>
  <c r="DM57"/>
  <c r="CC18"/>
  <c r="AP70" i="383"/>
  <c r="AF97"/>
  <c r="AA72"/>
  <c r="CM108"/>
  <c r="CC30"/>
  <c r="CF84" i="384"/>
  <c r="CD72"/>
  <c r="H64"/>
  <c r="V102"/>
  <c r="CX57"/>
  <c r="BK66"/>
  <c r="DK64"/>
  <c r="AQ31"/>
  <c r="AG64"/>
  <c r="BD63"/>
  <c r="DM66"/>
  <c r="DE94" i="383"/>
  <c r="CB37" i="384"/>
  <c r="BB48"/>
  <c r="AF31"/>
  <c r="CM98"/>
  <c r="N72"/>
  <c r="BD97"/>
  <c r="BL98"/>
  <c r="G66"/>
  <c r="BI54"/>
  <c r="AO67"/>
  <c r="G30"/>
  <c r="BZ11"/>
  <c r="CP108" i="383"/>
  <c r="T10" i="384"/>
  <c r="CP11"/>
  <c r="S84"/>
  <c r="BF94"/>
  <c r="AZ71"/>
  <c r="CQ94"/>
  <c r="CZ97"/>
  <c r="CL108"/>
  <c r="R63"/>
  <c r="CW18"/>
  <c r="S84" i="383"/>
  <c r="CH104" i="384"/>
  <c r="BB108"/>
  <c r="AD104"/>
  <c r="AI13"/>
  <c r="AM104"/>
  <c r="BC104"/>
  <c r="K86"/>
  <c r="AJ104"/>
  <c r="BA56"/>
  <c r="BI80" i="383"/>
  <c r="AT98"/>
  <c r="DD59"/>
  <c r="AP62"/>
  <c r="CC108" i="384"/>
  <c r="CN102"/>
  <c r="BB70"/>
  <c r="CY94"/>
  <c r="AT31"/>
  <c r="DF19"/>
  <c r="CJ84"/>
  <c r="BI27"/>
  <c r="BP49"/>
  <c r="AA97" i="383"/>
  <c r="CP54" i="384"/>
  <c r="CF48"/>
  <c r="DD104" i="383"/>
  <c r="BG63"/>
  <c r="BC27" i="384"/>
  <c r="CA64" i="383"/>
  <c r="BF57" i="384"/>
  <c r="AB63"/>
  <c r="BY76"/>
  <c r="BZ97"/>
  <c r="H72"/>
  <c r="AV49"/>
  <c r="AX56"/>
  <c r="CB23"/>
  <c r="BE57"/>
  <c r="CA66"/>
  <c r="AC37"/>
  <c r="BV10"/>
  <c r="CK72"/>
  <c r="AP13"/>
  <c r="CO84"/>
  <c r="AL108"/>
  <c r="DH86"/>
  <c r="AC80"/>
  <c r="AK97"/>
  <c r="CP9"/>
  <c r="AV64"/>
  <c r="M31"/>
  <c r="CO45"/>
  <c r="CQ63"/>
  <c r="BG58"/>
  <c r="DI70" i="383"/>
  <c r="AI104" i="384"/>
  <c r="CF94"/>
  <c r="CV84"/>
  <c r="CB65"/>
  <c r="DC97"/>
  <c r="CZ109"/>
  <c r="CY12"/>
  <c r="R45"/>
  <c r="CH27" i="383"/>
  <c r="L62" i="384"/>
  <c r="BZ104"/>
  <c r="DG72" i="383"/>
  <c r="CB18"/>
  <c r="BH63" i="384"/>
  <c r="AZ86"/>
  <c r="CX65"/>
  <c r="H71"/>
  <c r="CG57"/>
  <c r="DE18"/>
  <c r="CW65" i="383"/>
  <c r="CJ11" i="384"/>
  <c r="BJ97"/>
  <c r="BP104"/>
  <c r="AC64"/>
  <c r="AT98"/>
  <c r="AK62"/>
  <c r="DL56"/>
  <c r="AJ94"/>
  <c r="AH63"/>
  <c r="DI62"/>
  <c r="CT109" i="383"/>
  <c r="AW66"/>
  <c r="BK31" i="384"/>
  <c r="DJ49" i="383"/>
  <c r="AH62" i="384"/>
  <c r="AK76"/>
  <c r="BE34"/>
  <c r="L94"/>
  <c r="CV108"/>
  <c r="DA80"/>
  <c r="BC86"/>
  <c r="AB104"/>
  <c r="AX66"/>
  <c r="AQ70"/>
  <c r="S67"/>
  <c r="AF9"/>
  <c r="AB9"/>
  <c r="AG70"/>
  <c r="CY59" i="383"/>
  <c r="CD23" i="384"/>
  <c r="R86" i="383"/>
  <c r="CP70"/>
  <c r="M102" i="384"/>
  <c r="CB63"/>
  <c r="AC94"/>
  <c r="CK98"/>
  <c r="M48"/>
  <c r="CC63"/>
  <c r="AW48"/>
  <c r="DA76"/>
  <c r="CU71"/>
  <c r="CL23"/>
  <c r="DH64" i="383"/>
  <c r="AT84" i="384"/>
  <c r="BZ72"/>
  <c r="CZ66"/>
  <c r="BJ70"/>
  <c r="T71"/>
  <c r="CO97"/>
  <c r="DJ67" i="383"/>
  <c r="AM62" i="384"/>
  <c r="AL70" i="383"/>
  <c r="CF109" i="384"/>
  <c r="CR49"/>
  <c r="BO9"/>
  <c r="CB104" i="383"/>
  <c r="BV109" i="384"/>
  <c r="R102"/>
  <c r="AH48"/>
  <c r="BP53"/>
  <c r="AZ50"/>
  <c r="DD9"/>
  <c r="DJ21"/>
  <c r="BC30"/>
  <c r="CF66"/>
  <c r="DF86"/>
  <c r="CS98"/>
  <c r="AU50"/>
  <c r="CW22"/>
  <c r="BH62"/>
  <c r="AN57" i="383"/>
  <c r="BI54"/>
  <c r="CV62" i="384"/>
  <c r="AD86"/>
  <c r="AV57"/>
  <c r="AY10"/>
  <c r="CP34"/>
  <c r="V66"/>
  <c r="AA94"/>
  <c r="CV54"/>
  <c r="CS63"/>
  <c r="DJ71"/>
  <c r="AF10"/>
  <c r="AU10"/>
  <c r="DH11"/>
  <c r="CY86" i="383"/>
  <c r="AA63"/>
  <c r="N84" i="384"/>
  <c r="BP10"/>
  <c r="AP86" i="383"/>
  <c r="T65"/>
  <c r="CJ49" i="384"/>
  <c r="AD76" i="383"/>
  <c r="DL30"/>
  <c r="DA65"/>
  <c r="CI22"/>
  <c r="AB37"/>
  <c r="CC59"/>
  <c r="AV34"/>
  <c r="DH80" i="384"/>
  <c r="CA80" i="382"/>
  <c r="DC10" i="384"/>
  <c r="CS37" i="383"/>
  <c r="CM98"/>
  <c r="DE86" i="382"/>
  <c r="CV86" i="383"/>
  <c r="AT95" i="384"/>
  <c r="CL63"/>
  <c r="AK34"/>
  <c r="BE94"/>
  <c r="G97"/>
  <c r="AJ67"/>
  <c r="DA45"/>
  <c r="AM70"/>
  <c r="L67"/>
  <c r="CR37"/>
  <c r="CY9"/>
  <c r="T71" i="383"/>
  <c r="DC23"/>
  <c r="CX56"/>
  <c r="DI64"/>
  <c r="CK20"/>
  <c r="DB66"/>
  <c r="AL94"/>
  <c r="AC34"/>
  <c r="AV80"/>
  <c r="CV30"/>
  <c r="DD58"/>
  <c r="BJ50" i="382"/>
  <c r="CI67" i="383"/>
  <c r="DH19"/>
  <c r="CY109" i="382"/>
  <c r="DM59" i="384"/>
  <c r="CS45" i="382"/>
  <c r="AN97" i="383"/>
  <c r="CI24" i="384"/>
  <c r="CN80" i="383"/>
  <c r="BD76"/>
  <c r="BX65" i="384"/>
  <c r="AO62"/>
  <c r="CK50"/>
  <c r="M49"/>
  <c r="AL67"/>
  <c r="AZ84" i="383"/>
  <c r="BZ63" i="384"/>
  <c r="CP59" i="383"/>
  <c r="BK71"/>
  <c r="DK9" i="384"/>
  <c r="DD54" i="383"/>
  <c r="DJ104"/>
  <c r="CR109"/>
  <c r="U9"/>
  <c r="DH48"/>
  <c r="AW10" i="384"/>
  <c r="N50"/>
  <c r="AB104" i="382"/>
  <c r="CF86"/>
  <c r="BC45" i="384"/>
  <c r="DA10" i="383"/>
  <c r="CI21"/>
  <c r="CT27"/>
  <c r="R63"/>
  <c r="DL72" i="382"/>
  <c r="CR31"/>
  <c r="CT66" i="383"/>
  <c r="DD54" i="382"/>
  <c r="AG48" i="383"/>
  <c r="K49"/>
  <c r="BD102" i="382"/>
  <c r="BL27"/>
  <c r="CS86" i="384"/>
  <c r="DI45"/>
  <c r="S34"/>
  <c r="DC34"/>
  <c r="DH22"/>
  <c r="DB63"/>
  <c r="BD49"/>
  <c r="O10" i="383"/>
  <c r="CH11" i="384"/>
  <c r="AU62" i="383"/>
  <c r="CH67" i="384"/>
  <c r="CJ10"/>
  <c r="L65" i="383"/>
  <c r="DB21" i="384"/>
  <c r="BO71"/>
  <c r="CS64"/>
  <c r="DK76"/>
  <c r="BG70"/>
  <c r="AA48"/>
  <c r="K13"/>
  <c r="AK12"/>
  <c r="L104" i="383"/>
  <c r="AH108" i="384"/>
  <c r="CS97"/>
  <c r="DH49"/>
  <c r="M45"/>
  <c r="DD48"/>
  <c r="AZ59" i="383"/>
  <c r="M50"/>
  <c r="N97" i="384"/>
  <c r="AI72"/>
  <c r="AI66"/>
  <c r="CJ72"/>
  <c r="CQ102" i="383"/>
  <c r="CN21" i="384"/>
  <c r="CM64"/>
  <c r="V76"/>
  <c r="CJ13"/>
  <c r="AB65"/>
  <c r="DC71"/>
  <c r="BF63"/>
  <c r="DB45"/>
  <c r="BE45"/>
  <c r="AY63" i="383"/>
  <c r="CS94"/>
  <c r="BH76"/>
  <c r="BL95"/>
  <c r="CP20"/>
  <c r="AF34" i="384"/>
  <c r="DH58"/>
  <c r="DI34" i="383"/>
  <c r="CC13" i="384"/>
  <c r="AA31" i="383"/>
  <c r="CJ63"/>
  <c r="BB27" i="384"/>
  <c r="M59" i="383"/>
  <c r="CR20"/>
  <c r="BY27"/>
  <c r="BB67"/>
  <c r="CG24"/>
  <c r="BF64" i="382"/>
  <c r="BW12" i="383"/>
  <c r="AB84" i="382"/>
  <c r="DF18" i="383"/>
  <c r="AK98" i="384"/>
  <c r="N86"/>
  <c r="BY109"/>
  <c r="DA63"/>
  <c r="CB34"/>
  <c r="L27"/>
  <c r="DB71"/>
  <c r="BE63"/>
  <c r="CK19"/>
  <c r="BB97" i="383"/>
  <c r="DF104"/>
  <c r="DD27" i="384"/>
  <c r="CK84" i="383"/>
  <c r="R98"/>
  <c r="BF54"/>
  <c r="N66"/>
  <c r="BI94"/>
  <c r="CT11"/>
  <c r="AQ84"/>
  <c r="CX104"/>
  <c r="L9" i="384"/>
  <c r="AI31" i="382"/>
  <c r="BD94" i="383"/>
  <c r="BB102" i="382"/>
  <c r="BH80" i="383"/>
  <c r="AD70"/>
  <c r="CQ54"/>
  <c r="BB95"/>
  <c r="AP49"/>
  <c r="CL12"/>
  <c r="CM72" i="382"/>
  <c r="CX98" i="384"/>
  <c r="CV66"/>
  <c r="BP71"/>
  <c r="BG76"/>
  <c r="O10"/>
  <c r="G108" i="383"/>
  <c r="CT71"/>
  <c r="CE64" i="384"/>
  <c r="CH97" i="383"/>
  <c r="CI70"/>
  <c r="CC23"/>
  <c r="BD13" i="384"/>
  <c r="AV45" i="383"/>
  <c r="AT102" i="382"/>
  <c r="BK56" i="383"/>
  <c r="AV84"/>
  <c r="CK86"/>
  <c r="CK48"/>
  <c r="AC86"/>
  <c r="CW65" i="382"/>
  <c r="DL21"/>
  <c r="CA102"/>
  <c r="DG104"/>
  <c r="CD49"/>
  <c r="DK97"/>
  <c r="G72" i="383"/>
  <c r="CK23"/>
  <c r="DI18"/>
  <c r="BD59"/>
  <c r="BZ62"/>
  <c r="CO86" i="382"/>
  <c r="CC109"/>
  <c r="BJ102" i="384"/>
  <c r="BY80"/>
  <c r="CQ37"/>
  <c r="CH98"/>
  <c r="DH10"/>
  <c r="AT63"/>
  <c r="CC59"/>
  <c r="AV98" i="383"/>
  <c r="DK70" i="384"/>
  <c r="CM58" i="383"/>
  <c r="AY108" i="384"/>
  <c r="CG34"/>
  <c r="BI104" i="383"/>
  <c r="AX62" i="384"/>
  <c r="AY65"/>
  <c r="DD97"/>
  <c r="CZ70"/>
  <c r="AF45"/>
  <c r="BD37"/>
  <c r="CV104"/>
  <c r="U9"/>
  <c r="CP104" i="383"/>
  <c r="CU98" i="384"/>
  <c r="L86"/>
  <c r="BW63"/>
  <c r="V62"/>
  <c r="CN65"/>
  <c r="DF76" i="383"/>
  <c r="BB62"/>
  <c r="CZ59" i="384"/>
  <c r="G84"/>
  <c r="AX70"/>
  <c r="AM58"/>
  <c r="BP45"/>
  <c r="M71"/>
  <c r="DD102"/>
  <c r="BV63"/>
  <c r="CR108"/>
  <c r="AT67"/>
  <c r="DA20"/>
  <c r="AP54"/>
  <c r="Z50"/>
  <c r="CO71"/>
  <c r="DF97" i="383"/>
  <c r="CW19" i="384"/>
  <c r="BZ10"/>
  <c r="CN12"/>
  <c r="CO71" i="383"/>
  <c r="CE86"/>
  <c r="CN72"/>
  <c r="BH71"/>
  <c r="DC94" i="384"/>
  <c r="CW62" i="383"/>
  <c r="CP86" i="382"/>
  <c r="DA12" i="383"/>
  <c r="AO76"/>
  <c r="DG11"/>
  <c r="CG104"/>
  <c r="BW70"/>
  <c r="CV80"/>
  <c r="DJ13"/>
  <c r="CJ48"/>
  <c r="DG58" i="382"/>
  <c r="CO19" i="383"/>
  <c r="M108" i="384"/>
  <c r="T76"/>
  <c r="BJ94"/>
  <c r="DC59"/>
  <c r="BO72"/>
  <c r="BE30"/>
  <c r="CU76"/>
  <c r="AY45"/>
  <c r="CD30"/>
  <c r="CR54"/>
  <c r="DF23"/>
  <c r="U12"/>
  <c r="AC48" i="383"/>
  <c r="AF37" i="384"/>
  <c r="AW27"/>
  <c r="V9"/>
  <c r="T37" i="383"/>
  <c r="AY56"/>
  <c r="CB30" i="384"/>
  <c r="DA50" i="383"/>
  <c r="DJ59"/>
  <c r="CK56"/>
  <c r="CP80" i="384"/>
  <c r="AD62" i="383"/>
  <c r="BD56" i="384"/>
  <c r="AY94" i="382"/>
  <c r="DE102" i="383"/>
  <c r="DM57"/>
  <c r="CS45"/>
  <c r="CW12"/>
  <c r="CZ13"/>
  <c r="G48"/>
  <c r="AW94" i="384"/>
  <c r="CG97"/>
  <c r="CS57"/>
  <c r="H102" i="383"/>
  <c r="CL50" i="384"/>
  <c r="CH66" i="383"/>
  <c r="AA76"/>
  <c r="AI57"/>
  <c r="CV102"/>
  <c r="DE54" i="384"/>
  <c r="DG108" i="382"/>
  <c r="DB22" i="384"/>
  <c r="DC97" i="383"/>
  <c r="CJ30" i="382"/>
  <c r="DG20"/>
  <c r="DC109" i="383"/>
  <c r="H13" i="384"/>
  <c r="DC67" i="382"/>
  <c r="CH9" i="383"/>
  <c r="Z49"/>
  <c r="CG54" i="382"/>
  <c r="AD72"/>
  <c r="DG59"/>
  <c r="V72"/>
  <c r="H102"/>
  <c r="N67"/>
  <c r="BG57"/>
  <c r="S98"/>
  <c r="CP21"/>
  <c r="AZ62"/>
  <c r="BO56"/>
  <c r="DA86" i="384"/>
  <c r="AN104"/>
  <c r="AQ98"/>
  <c r="DL67"/>
  <c r="K62"/>
  <c r="CF97" i="383"/>
  <c r="AN56" i="384"/>
  <c r="DL49"/>
  <c r="AU13" i="383"/>
  <c r="CH23" i="384"/>
  <c r="N56" i="383"/>
  <c r="AY66" i="384"/>
  <c r="CC80"/>
  <c r="DB23"/>
  <c r="AQ10"/>
  <c r="BW70"/>
  <c r="AX86"/>
  <c r="CE54"/>
  <c r="DK108" i="383"/>
  <c r="CG54" i="384"/>
  <c r="CY97" i="383"/>
  <c r="CR9" i="384"/>
  <c r="DG48" i="383"/>
  <c r="DG104" i="384"/>
  <c r="CU58"/>
  <c r="AN31"/>
  <c r="BP70"/>
  <c r="CN109" i="383"/>
  <c r="CT72"/>
  <c r="DK30" i="384"/>
  <c r="BY59"/>
  <c r="BY63"/>
  <c r="AF67"/>
  <c r="AN34"/>
  <c r="DA54"/>
  <c r="DM86" i="383"/>
  <c r="DF98" i="384"/>
  <c r="DI80"/>
  <c r="AC97"/>
  <c r="CK31"/>
  <c r="DH108" i="383"/>
  <c r="DF64" i="384"/>
  <c r="CI21"/>
  <c r="CH20"/>
  <c r="AU66"/>
  <c r="AJ94" i="383"/>
  <c r="BF66"/>
  <c r="CC31"/>
  <c r="CZ21"/>
  <c r="AF37"/>
  <c r="BG66" i="384"/>
  <c r="CU9"/>
  <c r="CR108" i="383"/>
  <c r="AG94"/>
  <c r="CL108"/>
  <c r="CU70"/>
  <c r="AL104" i="382"/>
  <c r="S9" i="383"/>
  <c r="AM27"/>
  <c r="AQ108"/>
  <c r="CS71" i="382"/>
  <c r="DD37" i="384"/>
  <c r="BW80" i="382"/>
  <c r="R67" i="383"/>
  <c r="CF76" i="384"/>
  <c r="DJ98"/>
  <c r="CE72"/>
  <c r="DG109"/>
  <c r="CG104"/>
  <c r="BX72"/>
  <c r="BB58"/>
  <c r="CJ48"/>
  <c r="AC63"/>
  <c r="AP80" i="383"/>
  <c r="CX98"/>
  <c r="CF104"/>
  <c r="CJ76"/>
  <c r="AK30"/>
  <c r="N98"/>
  <c r="DL22"/>
  <c r="CG12"/>
  <c r="BO76"/>
  <c r="CG48"/>
  <c r="AG72"/>
  <c r="AT94"/>
  <c r="AI37"/>
  <c r="CA11" i="384"/>
  <c r="CC104" i="383"/>
  <c r="DG67" i="382"/>
  <c r="BY65" i="383"/>
  <c r="CT22" i="382"/>
  <c r="CS21" i="383"/>
  <c r="CU109" i="382"/>
  <c r="CM64" i="383"/>
  <c r="CX37" i="382"/>
  <c r="DK22" i="383"/>
  <c r="CU64" i="384"/>
  <c r="BK104"/>
  <c r="DD50"/>
  <c r="AF97"/>
  <c r="CU18"/>
  <c r="AM9"/>
  <c r="AD59" i="383"/>
  <c r="CS21" i="384"/>
  <c r="DF63" i="383"/>
  <c r="CU104" i="382"/>
  <c r="BI58" i="383"/>
  <c r="CM63"/>
  <c r="V86"/>
  <c r="DL76" i="382"/>
  <c r="DM49" i="383"/>
  <c r="BP30" i="384"/>
  <c r="DE30" i="383"/>
  <c r="CY108" i="382"/>
  <c r="CZ10" i="383"/>
  <c r="CO59"/>
  <c r="CQ13"/>
  <c r="CX72"/>
  <c r="AF54" i="382"/>
  <c r="I14" i="384"/>
  <c r="AY72" i="382"/>
  <c r="AM66" i="383"/>
  <c r="AM49" i="382"/>
  <c r="BH67"/>
  <c r="DL104" i="383"/>
  <c r="S31" i="384"/>
  <c r="AK59"/>
  <c r="DC13"/>
  <c r="AN63"/>
  <c r="G67"/>
  <c r="DJ67"/>
  <c r="BZ34"/>
  <c r="CQ65"/>
  <c r="DD20"/>
  <c r="CT64"/>
  <c r="DE21"/>
  <c r="CO98"/>
  <c r="S56"/>
  <c r="BF95" i="383"/>
  <c r="BC59" i="384"/>
  <c r="CL62"/>
  <c r="BX49"/>
  <c r="CG59"/>
  <c r="DF27"/>
  <c r="AV108" i="383"/>
  <c r="BF9"/>
  <c r="BL9" i="384"/>
  <c r="DK84" i="383"/>
  <c r="CO31"/>
  <c r="CX11" i="384"/>
  <c r="AA59"/>
  <c r="AL71" i="383"/>
  <c r="DH108" i="384"/>
  <c r="DJ80"/>
  <c r="CL72"/>
  <c r="BH65"/>
  <c r="DM10"/>
  <c r="AQ104"/>
  <c r="AP50"/>
  <c r="V76" i="383"/>
  <c r="AP94"/>
  <c r="CA72"/>
  <c r="M70"/>
  <c r="CC70" i="384"/>
  <c r="CA9"/>
  <c r="M31" i="383"/>
  <c r="CS50"/>
  <c r="CI109" i="382"/>
  <c r="CW13" i="383"/>
  <c r="AO34" i="384"/>
  <c r="DL23"/>
  <c r="CK20"/>
  <c r="DA49"/>
  <c r="AX57" i="383"/>
  <c r="BD54"/>
  <c r="BE54" i="382"/>
  <c r="DL62" i="383"/>
  <c r="CG94" i="382"/>
  <c r="AM72"/>
  <c r="AC30" i="383"/>
  <c r="AA65"/>
  <c r="AF57" i="382"/>
  <c r="G62" i="383"/>
  <c r="BZ10" i="382"/>
  <c r="BH54"/>
  <c r="DC76" i="384"/>
  <c r="AM64"/>
  <c r="N27"/>
  <c r="DJ109" i="383"/>
  <c r="CQ72"/>
  <c r="BJ66"/>
  <c r="BC34"/>
  <c r="BF30" i="384"/>
  <c r="CV21" i="383"/>
  <c r="K104"/>
  <c r="AE48"/>
  <c r="CC11"/>
  <c r="AB34"/>
  <c r="BI48"/>
  <c r="DJ62"/>
  <c r="CK57" i="382"/>
  <c r="AP71" i="383"/>
  <c r="DE49"/>
  <c r="CY34" i="382"/>
  <c r="CR104"/>
  <c r="AU49"/>
  <c r="DL97"/>
  <c r="AO66"/>
  <c r="DD98"/>
  <c r="CR24"/>
  <c r="AU66"/>
  <c r="BA84"/>
  <c r="CA70"/>
  <c r="AH30"/>
  <c r="CO21" i="384"/>
  <c r="AE104"/>
  <c r="AA65"/>
  <c r="AN64"/>
  <c r="S9"/>
  <c r="S27"/>
  <c r="BE56" i="383"/>
  <c r="AG70"/>
  <c r="DE12" i="384"/>
  <c r="BC97" i="383"/>
  <c r="CP65" i="384"/>
  <c r="AL80" i="383"/>
  <c r="AU54"/>
  <c r="AZ98"/>
  <c r="AD30" i="384"/>
  <c r="AJ62" i="383"/>
  <c r="CC45"/>
  <c r="CF24" i="384"/>
  <c r="CR50" i="382"/>
  <c r="AI71"/>
  <c r="DE56" i="383"/>
  <c r="CM49" i="382"/>
  <c r="DC27"/>
  <c r="BB98"/>
  <c r="BI72"/>
  <c r="CF21"/>
  <c r="DB70"/>
  <c r="CO58"/>
  <c r="L48"/>
  <c r="AU45"/>
  <c r="J13" i="384"/>
  <c r="V49" i="383"/>
  <c r="BO104" i="381"/>
  <c r="CQ45" i="384"/>
  <c r="DI80" i="382"/>
  <c r="BF97" i="381"/>
  <c r="T86"/>
  <c r="BG102" i="384"/>
  <c r="DB102"/>
  <c r="CW72"/>
  <c r="H98" i="383"/>
  <c r="Z98" i="384"/>
  <c r="AO65"/>
  <c r="CV58"/>
  <c r="AU57"/>
  <c r="DF18"/>
  <c r="BD102"/>
  <c r="BO70"/>
  <c r="BW65" i="383"/>
  <c r="AL80" i="384"/>
  <c r="AT45"/>
  <c r="N98"/>
  <c r="BI104"/>
  <c r="AX54"/>
  <c r="BV97"/>
  <c r="BG48"/>
  <c r="AT37"/>
  <c r="DJ98" i="383"/>
  <c r="AN66" i="384"/>
  <c r="DL65" i="383"/>
  <c r="CM20" i="384"/>
  <c r="DE19"/>
  <c r="CE19"/>
  <c r="CC18" i="383"/>
  <c r="S10"/>
  <c r="AE13" i="382"/>
  <c r="CM76" i="384"/>
  <c r="DI59"/>
  <c r="R72"/>
  <c r="G64"/>
  <c r="AA63"/>
  <c r="AU56"/>
  <c r="BZ84" i="383"/>
  <c r="DG104"/>
  <c r="CL30"/>
  <c r="AD104" i="382"/>
  <c r="DA12" i="384"/>
  <c r="M10" i="383"/>
  <c r="AK70" i="382"/>
  <c r="CU37" i="383"/>
  <c r="CC67" i="382"/>
  <c r="CV22" i="384"/>
  <c r="AQ94"/>
  <c r="CO57"/>
  <c r="AN9"/>
  <c r="BF84" i="383"/>
  <c r="CY27"/>
  <c r="L66"/>
  <c r="AA59"/>
  <c r="BB31"/>
  <c r="AE27" i="382"/>
  <c r="AB64" i="383"/>
  <c r="AO48" i="382"/>
  <c r="AK56" i="383"/>
  <c r="CH63"/>
  <c r="DE71" i="382"/>
  <c r="BF12"/>
  <c r="DE80"/>
  <c r="CG24" i="384"/>
  <c r="BX97"/>
  <c r="V49"/>
  <c r="BH45"/>
  <c r="DM48" i="383"/>
  <c r="BZ45" i="384"/>
  <c r="AO67" i="383"/>
  <c r="CS54"/>
  <c r="AX27"/>
  <c r="BL34"/>
  <c r="BP31"/>
  <c r="T9"/>
  <c r="AZ30"/>
  <c r="AO86"/>
  <c r="BL80" i="382"/>
  <c r="BW98"/>
  <c r="CY34" i="384"/>
  <c r="CT34" i="383"/>
  <c r="BK86" i="382"/>
  <c r="BJ57" i="384"/>
  <c r="BG34" i="382"/>
  <c r="DA10" i="384"/>
  <c r="CP59" i="382"/>
  <c r="DE80" i="383"/>
  <c r="CW13" i="382"/>
  <c r="BI10" i="383"/>
  <c r="DL65" i="382"/>
  <c r="CP48"/>
  <c r="CL22"/>
  <c r="CL34" i="383"/>
  <c r="BF56" i="384"/>
  <c r="S72"/>
  <c r="CD109"/>
  <c r="DJ104"/>
  <c r="DL11"/>
  <c r="CE37"/>
  <c r="BE67" i="383"/>
  <c r="CZ70"/>
  <c r="DH59"/>
  <c r="H48"/>
  <c r="CX18"/>
  <c r="BA66"/>
  <c r="Z98" i="382"/>
  <c r="AX95"/>
  <c r="AW49" i="383"/>
  <c r="BA76"/>
  <c r="CC62" i="382"/>
  <c r="BY50" i="383"/>
  <c r="AI94"/>
  <c r="CX13"/>
  <c r="V65" i="382"/>
  <c r="DE84" i="383"/>
  <c r="DG27" i="384"/>
  <c r="AD70"/>
  <c r="AC49" i="383"/>
  <c r="AF65"/>
  <c r="R56" i="382"/>
  <c r="DD30" i="383"/>
  <c r="CK31" i="382"/>
  <c r="BX94"/>
  <c r="DG97"/>
  <c r="DI76"/>
  <c r="DG56" i="383"/>
  <c r="CB31"/>
  <c r="BF37" i="382"/>
  <c r="BK66" i="381"/>
  <c r="CK98"/>
  <c r="AU108" i="384"/>
  <c r="BD45"/>
  <c r="BE50"/>
  <c r="AQ49"/>
  <c r="BJ84"/>
  <c r="BJ72"/>
  <c r="H66"/>
  <c r="BZ63" i="383"/>
  <c r="DD80" i="384"/>
  <c r="AY57"/>
  <c r="S108" i="383"/>
  <c r="AO65"/>
  <c r="DH76" i="384"/>
  <c r="AA71"/>
  <c r="BZ56"/>
  <c r="AO104"/>
  <c r="AG10"/>
  <c r="T48"/>
  <c r="DC22"/>
  <c r="AI80" i="383"/>
  <c r="CR67"/>
  <c r="DK12" i="384"/>
  <c r="CY108"/>
  <c r="AE67"/>
  <c r="BA98"/>
  <c r="DE104"/>
  <c r="DJ59"/>
  <c r="DM24"/>
  <c r="BH86" i="383"/>
  <c r="BW108"/>
  <c r="AT34"/>
  <c r="AH70" i="384"/>
  <c r="DE56"/>
  <c r="AX80"/>
  <c r="AT80"/>
  <c r="DF65"/>
  <c r="DI64"/>
  <c r="CJ63"/>
  <c r="DD67"/>
  <c r="Q31"/>
  <c r="BZ31"/>
  <c r="CB50"/>
  <c r="AY108" i="383"/>
  <c r="DF9" i="384"/>
  <c r="AA66" i="383"/>
  <c r="CB63"/>
  <c r="BY21" i="384"/>
  <c r="BZ84"/>
  <c r="AZ102"/>
  <c r="CA86"/>
  <c r="BD67"/>
  <c r="CK24"/>
  <c r="AE76"/>
  <c r="DD66"/>
  <c r="AI45"/>
  <c r="DI30"/>
  <c r="AE67" i="383"/>
  <c r="AC56" i="384"/>
  <c r="BE37"/>
  <c r="DI27"/>
  <c r="CJ22"/>
  <c r="CO109"/>
  <c r="AK86"/>
  <c r="AV71"/>
  <c r="CC56"/>
  <c r="DE94"/>
  <c r="BP65"/>
  <c r="AC34"/>
  <c r="CZ48"/>
  <c r="CC86"/>
  <c r="CC11"/>
  <c r="DA67" i="383"/>
  <c r="AH80"/>
  <c r="M84" i="384"/>
  <c r="AW97"/>
  <c r="CL98"/>
  <c r="CQ104"/>
  <c r="AD97"/>
  <c r="BK86"/>
  <c r="CW63"/>
  <c r="CM19"/>
  <c r="DM54" i="383"/>
  <c r="DI97" i="384"/>
  <c r="DA31"/>
  <c r="CI65"/>
  <c r="CK56"/>
  <c r="BE98"/>
  <c r="DG94"/>
  <c r="AY50"/>
  <c r="BL31"/>
  <c r="M102" i="383"/>
  <c r="DL98"/>
  <c r="DG58"/>
  <c r="AI34"/>
  <c r="AB70" i="384"/>
  <c r="DF104"/>
  <c r="DC23"/>
  <c r="BP94"/>
  <c r="BJ98"/>
  <c r="AL66"/>
  <c r="CA27"/>
  <c r="BC37"/>
  <c r="AD50"/>
  <c r="DJ34"/>
  <c r="DA23"/>
  <c r="CA109" i="383"/>
  <c r="CR20" i="384"/>
  <c r="DE109" i="383"/>
  <c r="R108"/>
  <c r="AP54"/>
  <c r="BX102" i="384"/>
  <c r="DJ94"/>
  <c r="CU67"/>
  <c r="DD104"/>
  <c r="L97"/>
  <c r="CP66"/>
  <c r="DJ63"/>
  <c r="G59"/>
  <c r="BW94"/>
  <c r="AJ71"/>
  <c r="AH34"/>
  <c r="CP84" i="383"/>
  <c r="BZ71" i="384"/>
  <c r="BL63" i="383"/>
  <c r="BZ86"/>
  <c r="AB94" i="384"/>
  <c r="BO102"/>
  <c r="AX72"/>
  <c r="BK94"/>
  <c r="BF49"/>
  <c r="CK23"/>
  <c r="BC66"/>
  <c r="BC12"/>
  <c r="Y108" i="383"/>
  <c r="CG23" i="384"/>
  <c r="CW13"/>
  <c r="AZ95"/>
  <c r="CK104"/>
  <c r="BA84"/>
  <c r="CP104"/>
  <c r="BL57"/>
  <c r="AE70"/>
  <c r="CT76"/>
  <c r="N49"/>
  <c r="CN80"/>
  <c r="CP109" i="383"/>
  <c r="BP62" i="384"/>
  <c r="AA64"/>
  <c r="T31"/>
  <c r="CK97" i="383"/>
  <c r="H108" i="384"/>
  <c r="BJ108"/>
  <c r="K27"/>
  <c r="CR34"/>
  <c r="CS67" i="383"/>
  <c r="AW94"/>
  <c r="CT23" i="384"/>
  <c r="DH71" i="383"/>
  <c r="AX104" i="384"/>
  <c r="CI80"/>
  <c r="CU66"/>
  <c r="AI94"/>
  <c r="AF80"/>
  <c r="CP12"/>
  <c r="DF84"/>
  <c r="CG48"/>
  <c r="CR23"/>
  <c r="CY13"/>
  <c r="DG86" i="383"/>
  <c r="CX54"/>
  <c r="AT58"/>
  <c r="CR30" i="384"/>
  <c r="CV27" i="383"/>
  <c r="CG86" i="382"/>
  <c r="DK57" i="384"/>
  <c r="BK95"/>
  <c r="T70"/>
  <c r="CY66"/>
  <c r="CM109"/>
  <c r="CM86"/>
  <c r="CR50"/>
  <c r="CG58"/>
  <c r="BY72"/>
  <c r="CN11"/>
  <c r="BP34"/>
  <c r="V56" i="383"/>
  <c r="DH18" i="384"/>
  <c r="BZ94" i="383"/>
  <c r="CS48"/>
  <c r="CD71" i="384"/>
  <c r="AH98"/>
  <c r="DB94"/>
  <c r="BI67"/>
  <c r="H34"/>
  <c r="BH95"/>
  <c r="DF66"/>
  <c r="CH22"/>
  <c r="CH62"/>
  <c r="AQ58"/>
  <c r="BY27"/>
  <c r="H102"/>
  <c r="CJ109"/>
  <c r="AQ86"/>
  <c r="AU80"/>
  <c r="CM94"/>
  <c r="CB64"/>
  <c r="BC64"/>
  <c r="AV34"/>
  <c r="DL108" i="383"/>
  <c r="DA97" i="384"/>
  <c r="AL70"/>
  <c r="DG108" i="383"/>
  <c r="AX71"/>
  <c r="DM98" i="384"/>
  <c r="CR63"/>
  <c r="AA58"/>
  <c r="BZ50"/>
  <c r="CN84"/>
  <c r="AO64"/>
  <c r="BZ104" i="383"/>
  <c r="CQ66" i="384"/>
  <c r="CG98"/>
  <c r="BC97"/>
  <c r="CS72"/>
  <c r="CY49"/>
  <c r="T56"/>
  <c r="AL84"/>
  <c r="BI48"/>
  <c r="T63"/>
  <c r="CG21"/>
  <c r="AY70" i="383"/>
  <c r="AX84"/>
  <c r="H104"/>
  <c r="AZ30" i="384"/>
  <c r="CY21"/>
  <c r="BY56" i="383"/>
  <c r="AM72"/>
  <c r="DK22" i="384"/>
  <c r="DG102"/>
  <c r="H80"/>
  <c r="DB104"/>
  <c r="AY56"/>
  <c r="DC102"/>
  <c r="BF67"/>
  <c r="AE13"/>
  <c r="BG67"/>
  <c r="CX12"/>
  <c r="DH27"/>
  <c r="DD22"/>
  <c r="CD9"/>
  <c r="CP19"/>
  <c r="CU63"/>
  <c r="CH86"/>
  <c r="BB71"/>
  <c r="CZ63"/>
  <c r="CP70"/>
  <c r="AU95"/>
  <c r="BF45"/>
  <c r="K98"/>
  <c r="N66"/>
  <c r="M94"/>
  <c r="CF63"/>
  <c r="AZ57"/>
  <c r="DH66" i="383"/>
  <c r="CD97" i="384"/>
  <c r="CV72"/>
  <c r="CH71"/>
  <c r="AA97"/>
  <c r="CV49"/>
  <c r="AG56"/>
  <c r="DG37" i="383"/>
  <c r="BZ49" i="384"/>
  <c r="CG94" i="383"/>
  <c r="CN71" i="384"/>
  <c r="DG45"/>
  <c r="CS62" i="383"/>
  <c r="I9" i="384"/>
  <c r="BZ102"/>
  <c r="BV98"/>
  <c r="V67"/>
  <c r="CY45"/>
  <c r="BL86"/>
  <c r="BL66"/>
  <c r="DC67" i="383"/>
  <c r="AP84" i="384"/>
  <c r="CB108"/>
  <c r="BG62"/>
  <c r="DH59"/>
  <c r="BH80"/>
  <c r="AE94"/>
  <c r="AE72" i="383"/>
  <c r="CD102"/>
  <c r="CL109" i="384"/>
  <c r="AO66"/>
  <c r="CG108"/>
  <c r="BA50"/>
  <c r="AI76"/>
  <c r="AC86"/>
  <c r="CX71"/>
  <c r="BG104"/>
  <c r="CJ66"/>
  <c r="CA94"/>
  <c r="BD59"/>
  <c r="DK24"/>
  <c r="BK48"/>
  <c r="BF94" i="383"/>
  <c r="DH109"/>
  <c r="CU62" i="384"/>
  <c r="AV58" i="383"/>
  <c r="AO12" i="384"/>
  <c r="DB76" i="383"/>
  <c r="CG23"/>
  <c r="AA70"/>
  <c r="BG56"/>
  <c r="CY66"/>
  <c r="AN12" i="384"/>
  <c r="AV63" i="383"/>
  <c r="AI67"/>
  <c r="BB65"/>
  <c r="CH45"/>
  <c r="CI76" i="384"/>
  <c r="AF67" i="382"/>
  <c r="AB48" i="383"/>
  <c r="R104" i="382"/>
  <c r="CY9" i="383"/>
  <c r="DH9" i="382"/>
  <c r="CJ108" i="383"/>
  <c r="BK76" i="384"/>
  <c r="R71"/>
  <c r="V71"/>
  <c r="CR70"/>
  <c r="G62"/>
  <c r="AW80"/>
  <c r="DD65"/>
  <c r="CF67"/>
  <c r="CC24"/>
  <c r="DI13"/>
  <c r="DM31"/>
  <c r="BL98" i="383"/>
  <c r="BD10" i="384"/>
  <c r="BB58" i="383"/>
  <c r="G80"/>
  <c r="DK57"/>
  <c r="AL104"/>
  <c r="Y34"/>
  <c r="AH86"/>
  <c r="BI30"/>
  <c r="AK10" i="384"/>
  <c r="DJ66" i="382"/>
  <c r="CI71" i="383"/>
  <c r="DF11" i="384"/>
  <c r="AW50" i="383"/>
  <c r="DL19"/>
  <c r="L84"/>
  <c r="DF31" i="382"/>
  <c r="BE13" i="383"/>
  <c r="AW9"/>
  <c r="CK22"/>
  <c r="DJ45"/>
  <c r="DK97" i="384"/>
  <c r="AG94"/>
  <c r="AA45"/>
  <c r="DJ24"/>
  <c r="BI30"/>
  <c r="AH12"/>
  <c r="CH58" i="383"/>
  <c r="CS71"/>
  <c r="BI12"/>
  <c r="AT64"/>
  <c r="AT108"/>
  <c r="CH108"/>
  <c r="CO84"/>
  <c r="CT64"/>
  <c r="DG10" i="382"/>
  <c r="BZ62"/>
  <c r="AI30" i="383"/>
  <c r="CY104"/>
  <c r="DL70" i="382"/>
  <c r="BX13" i="383"/>
  <c r="AI104" i="382"/>
  <c r="BL10" i="383"/>
  <c r="CK98"/>
  <c r="CB48"/>
  <c r="AL37" i="384"/>
  <c r="BZ98" i="381"/>
  <c r="CY109" i="383"/>
  <c r="AW76" i="381"/>
  <c r="CX27" i="383"/>
  <c r="BO54"/>
  <c r="CZ62" i="382"/>
  <c r="CU86" i="384"/>
  <c r="AK63"/>
  <c r="CI72"/>
  <c r="CI54"/>
  <c r="I50"/>
  <c r="S37"/>
  <c r="BY62"/>
  <c r="BO104" i="383"/>
  <c r="BH59" i="384"/>
  <c r="AA84" i="383"/>
  <c r="G86" i="384"/>
  <c r="AU65"/>
  <c r="AI76" i="383"/>
  <c r="CF23" i="384"/>
  <c r="AI108"/>
  <c r="CK84"/>
  <c r="BE64"/>
  <c r="CJ30"/>
  <c r="BH64"/>
  <c r="Z72" i="383"/>
  <c r="CA58" i="384"/>
  <c r="BG95" i="383"/>
  <c r="AN65" i="384"/>
  <c r="AQ54"/>
  <c r="DC62"/>
  <c r="AG27"/>
  <c r="BW66"/>
  <c r="AF50"/>
  <c r="DG13"/>
  <c r="BA64" i="383"/>
  <c r="DF76" i="384"/>
  <c r="BV65"/>
  <c r="AF66"/>
  <c r="K66"/>
  <c r="L63"/>
  <c r="BF98"/>
  <c r="AL58"/>
  <c r="G72"/>
  <c r="CC97"/>
  <c r="DJ56"/>
  <c r="CG22"/>
  <c r="CJ50"/>
  <c r="BV34"/>
  <c r="BP31"/>
  <c r="BI95" i="383"/>
  <c r="P27" i="384"/>
  <c r="DF22"/>
  <c r="CY80" i="383"/>
  <c r="DE86"/>
  <c r="CQ65"/>
  <c r="CV58"/>
  <c r="T49"/>
  <c r="AP104"/>
  <c r="AC37"/>
  <c r="CV59"/>
  <c r="CH50" i="384"/>
  <c r="AA94" i="382"/>
  <c r="AO30" i="384"/>
  <c r="R50" i="382"/>
  <c r="DG97" i="383"/>
  <c r="CO50"/>
  <c r="DH34"/>
  <c r="DL50"/>
  <c r="AG56"/>
  <c r="CV109" i="384"/>
  <c r="CJ97"/>
  <c r="BC76"/>
  <c r="CU97"/>
  <c r="DM62"/>
  <c r="BY24"/>
  <c r="DK102"/>
  <c r="AH54"/>
  <c r="DI9"/>
  <c r="DH97" i="383"/>
  <c r="AM71"/>
  <c r="L37"/>
  <c r="CN76"/>
  <c r="CU50" i="384"/>
  <c r="BL84" i="383"/>
  <c r="AX10"/>
  <c r="DD22"/>
  <c r="CY62" i="384"/>
  <c r="AD57" i="383"/>
  <c r="M66" i="384"/>
  <c r="CQ48" i="383"/>
  <c r="DH45"/>
  <c r="AM13" i="382"/>
  <c r="BC31" i="383"/>
  <c r="DF67" i="384"/>
  <c r="CP71" i="383"/>
  <c r="CN104"/>
  <c r="DM11" i="382"/>
  <c r="BZ20" i="384"/>
  <c r="AG34" i="383"/>
  <c r="DD97"/>
  <c r="CB13"/>
  <c r="DE76" i="384"/>
  <c r="K102"/>
  <c r="CW57"/>
  <c r="DJ48"/>
  <c r="CG10"/>
  <c r="CY30"/>
  <c r="CR98" i="383"/>
  <c r="AO104"/>
  <c r="BG84"/>
  <c r="T30" i="384"/>
  <c r="G49" i="383"/>
  <c r="CI20"/>
  <c r="CX27" i="384"/>
  <c r="AF66" i="382"/>
  <c r="CS67"/>
  <c r="DE19" i="383"/>
  <c r="CI13" i="384"/>
  <c r="CF72" i="382"/>
  <c r="CR21" i="383"/>
  <c r="CI49"/>
  <c r="AL80" i="382"/>
  <c r="BL70" i="383"/>
  <c r="AK97"/>
  <c r="BO63"/>
  <c r="CP70" i="382"/>
  <c r="DI23" i="383"/>
  <c r="DM72" i="382"/>
  <c r="BA62" i="383"/>
  <c r="CT109" i="382"/>
  <c r="T97"/>
  <c r="DD63"/>
  <c r="DB20" i="383"/>
  <c r="CH97" i="384"/>
  <c r="CQ67"/>
  <c r="AI30"/>
  <c r="CS37"/>
  <c r="AH13"/>
  <c r="BX98" i="383"/>
  <c r="CA31" i="384"/>
  <c r="AL34"/>
  <c r="CA49"/>
  <c r="DD70" i="383"/>
  <c r="CB72" i="384"/>
  <c r="DL45"/>
  <c r="CW27" i="383"/>
  <c r="CH18" i="384"/>
  <c r="CW97"/>
  <c r="CT70"/>
  <c r="AA66"/>
  <c r="CX50"/>
  <c r="BE10"/>
  <c r="CO13"/>
  <c r="AK71" i="383"/>
  <c r="CD71"/>
  <c r="CC109" i="384"/>
  <c r="H94"/>
  <c r="AF63"/>
  <c r="CA84"/>
  <c r="CL67" i="383"/>
  <c r="G48" i="384"/>
  <c r="DI94"/>
  <c r="CQ84"/>
  <c r="AC67"/>
  <c r="BI72"/>
  <c r="BE9"/>
  <c r="BX62"/>
  <c r="BH84" i="383"/>
  <c r="DL76" i="384"/>
  <c r="CX67"/>
  <c r="CA50"/>
  <c r="DE62"/>
  <c r="BY70"/>
  <c r="CG67"/>
  <c r="CB45"/>
  <c r="BA66"/>
  <c r="DB57" i="383"/>
  <c r="BO10" i="384"/>
  <c r="CH65" i="383"/>
  <c r="AQ86"/>
  <c r="AA34"/>
  <c r="CO48"/>
  <c r="BC94"/>
  <c r="AF80"/>
  <c r="BJ80"/>
  <c r="Y63"/>
  <c r="DL64"/>
  <c r="CF12"/>
  <c r="CL80"/>
  <c r="AA31" i="382"/>
  <c r="DI97" i="383"/>
  <c r="S50"/>
  <c r="CD11"/>
  <c r="N71"/>
  <c r="P10"/>
  <c r="CE56" i="382"/>
  <c r="DF109" i="384"/>
  <c r="AV95"/>
  <c r="BG80"/>
  <c r="CK76"/>
  <c r="AG65"/>
  <c r="BL84"/>
  <c r="CS104"/>
  <c r="CH59"/>
  <c r="CB21"/>
  <c r="R49"/>
  <c r="BE31"/>
  <c r="BK67"/>
  <c r="BV9"/>
  <c r="BA95" i="383"/>
  <c r="AW59" i="384"/>
  <c r="AD84"/>
  <c r="T80" i="383"/>
  <c r="DL20" i="384"/>
  <c r="BP12"/>
  <c r="DL59"/>
  <c r="DM12"/>
  <c r="BL97" i="383"/>
  <c r="CA86" i="382"/>
  <c r="AE9" i="384"/>
  <c r="BX102" i="382"/>
  <c r="CN27" i="383"/>
  <c r="BF57" i="382"/>
  <c r="CI97" i="383"/>
  <c r="BK104" i="382"/>
  <c r="AV62"/>
  <c r="BX54"/>
  <c r="DH97"/>
  <c r="DD94" i="384"/>
  <c r="BJ71"/>
  <c r="CX86"/>
  <c r="CL24"/>
  <c r="BA108"/>
  <c r="CJ64"/>
  <c r="CG86" i="383"/>
  <c r="CM27" i="384"/>
  <c r="CP58" i="383"/>
  <c r="CY37"/>
  <c r="BI9" i="384"/>
  <c r="CT65"/>
  <c r="BJ104" i="382"/>
  <c r="BB27" i="383"/>
  <c r="DC31"/>
  <c r="DG30" i="384"/>
  <c r="CI27" i="383"/>
  <c r="CS102" i="382"/>
  <c r="CD80" i="383"/>
  <c r="AK80" i="382"/>
  <c r="BE64" i="383"/>
  <c r="BL27" i="384"/>
  <c r="AL76" i="382"/>
  <c r="DA9" i="384"/>
  <c r="BB13" i="383"/>
  <c r="DC49"/>
  <c r="BI65" i="382"/>
  <c r="AY102" i="383"/>
  <c r="G86" i="382"/>
  <c r="BB30" i="383"/>
  <c r="CQ57" i="382"/>
  <c r="DJ72"/>
  <c r="CD108" i="384"/>
  <c r="CN104"/>
  <c r="CD63"/>
  <c r="AW84"/>
  <c r="DH76" i="383"/>
  <c r="CZ102"/>
  <c r="S71" i="384"/>
  <c r="BC84" i="383"/>
  <c r="CP108" i="384"/>
  <c r="CK24" i="383"/>
  <c r="DI108" i="384"/>
  <c r="AE31"/>
  <c r="BD9"/>
  <c r="CN71" i="383"/>
  <c r="CT102" i="384"/>
  <c r="AN70"/>
  <c r="DG98"/>
  <c r="CG49"/>
  <c r="DI19"/>
  <c r="DA22"/>
  <c r="CA71"/>
  <c r="CP49" i="383"/>
  <c r="BF84" i="384"/>
  <c r="DM80"/>
  <c r="AD54"/>
  <c r="R62"/>
  <c r="DC12"/>
  <c r="DF109" i="383"/>
  <c r="AI84"/>
  <c r="CS54" i="384"/>
  <c r="BF72"/>
  <c r="L84"/>
  <c r="DH54"/>
  <c r="CO23"/>
  <c r="AI65"/>
  <c r="CX66"/>
  <c r="CN48"/>
  <c r="AN84"/>
  <c r="DC50"/>
  <c r="BP55"/>
  <c r="AK27"/>
  <c r="CB56"/>
  <c r="DE20"/>
  <c r="CS48"/>
  <c r="CM70"/>
  <c r="AX30"/>
  <c r="CQ11"/>
  <c r="CU102" i="383"/>
  <c r="AP49" i="384"/>
  <c r="AX63"/>
  <c r="DM11" i="383"/>
  <c r="AH64" i="384"/>
  <c r="AF10" i="383"/>
  <c r="AG76" i="382"/>
  <c r="AF98" i="383"/>
  <c r="BF70"/>
  <c r="AX12" i="382"/>
  <c r="AH84" i="383"/>
  <c r="CA22"/>
  <c r="DD20"/>
  <c r="CS9"/>
  <c r="S86" i="382"/>
  <c r="BP63"/>
  <c r="CG109"/>
  <c r="AU102" i="384"/>
  <c r="DH84"/>
  <c r="AN80"/>
  <c r="BY84"/>
  <c r="CV37"/>
  <c r="AT57"/>
  <c r="K30"/>
  <c r="BC98"/>
  <c r="AP67"/>
  <c r="AO66" i="383"/>
  <c r="BO72"/>
  <c r="AX45"/>
  <c r="Y9" i="384"/>
  <c r="AQ97" i="383"/>
  <c r="AT9" i="384"/>
  <c r="DB71" i="383"/>
  <c r="AQ70"/>
  <c r="BB94"/>
  <c r="AK31"/>
  <c r="BD72"/>
  <c r="CO12"/>
  <c r="CN45"/>
  <c r="BY104"/>
  <c r="H66"/>
  <c r="DA108"/>
  <c r="AY31" i="382"/>
  <c r="BY11" i="384"/>
  <c r="AF45" i="383"/>
  <c r="CK49"/>
  <c r="AJ71" i="382"/>
  <c r="CS109"/>
  <c r="DM108"/>
  <c r="BE76" i="384"/>
  <c r="L98"/>
  <c r="CE71"/>
  <c r="DL63"/>
  <c r="CV10"/>
  <c r="CG71" i="383"/>
  <c r="CS64"/>
  <c r="CE24" i="384"/>
  <c r="CC27"/>
  <c r="CX65" i="383"/>
  <c r="CV22"/>
  <c r="Y54"/>
  <c r="T30"/>
  <c r="CX102"/>
  <c r="AW95"/>
  <c r="CO64"/>
  <c r="AO54"/>
  <c r="CR50"/>
  <c r="CF66" i="382"/>
  <c r="CX20" i="384"/>
  <c r="L13" i="383"/>
  <c r="BA9"/>
  <c r="Z30" i="382"/>
  <c r="T49"/>
  <c r="BZ56"/>
  <c r="L50"/>
  <c r="N12"/>
  <c r="CZ80" i="384"/>
  <c r="BV104"/>
  <c r="CM97"/>
  <c r="BD27"/>
  <c r="CJ70"/>
  <c r="DI66"/>
  <c r="AU108" i="383"/>
  <c r="DJ76"/>
  <c r="CG70"/>
  <c r="AD57" i="384"/>
  <c r="AM59"/>
  <c r="CA10"/>
  <c r="AI71"/>
  <c r="AI98"/>
  <c r="AJ34"/>
  <c r="AL71"/>
  <c r="AV45"/>
  <c r="U13"/>
  <c r="BE70"/>
  <c r="CI64"/>
  <c r="DF13"/>
  <c r="BX34" i="383"/>
  <c r="DE48"/>
  <c r="CS22" i="384"/>
  <c r="AG63" i="383"/>
  <c r="DA20"/>
  <c r="CM37" i="384"/>
  <c r="BC102" i="382"/>
  <c r="CB56"/>
  <c r="BA104" i="384"/>
  <c r="DI104"/>
  <c r="DH104"/>
  <c r="AM57"/>
  <c r="AA9"/>
  <c r="DL80"/>
  <c r="DI59" i="383"/>
  <c r="CT12" i="384"/>
  <c r="CO104" i="383"/>
  <c r="BA34"/>
  <c r="G31"/>
  <c r="DG34"/>
  <c r="BJ65" i="382"/>
  <c r="BA49" i="383"/>
  <c r="DH71" i="382"/>
  <c r="CL11"/>
  <c r="AV62" i="384"/>
  <c r="AN62"/>
  <c r="BF37"/>
  <c r="AV62" i="383"/>
  <c r="AX63"/>
  <c r="H27"/>
  <c r="AN104"/>
  <c r="DK98"/>
  <c r="CQ64" i="382"/>
  <c r="T76" i="383"/>
  <c r="K66" i="382"/>
  <c r="CX11"/>
  <c r="BO34"/>
  <c r="CI19" i="383"/>
  <c r="BA13" i="382"/>
  <c r="G37"/>
  <c r="V98"/>
  <c r="AD62" i="384"/>
  <c r="DG49"/>
  <c r="CQ70"/>
  <c r="AB70" i="383"/>
  <c r="CB108"/>
  <c r="DG54" i="384"/>
  <c r="BH62" i="383"/>
  <c r="CJ97"/>
  <c r="AI104"/>
  <c r="CJ19"/>
  <c r="AY45"/>
  <c r="BO9"/>
  <c r="CT21" i="384"/>
  <c r="CQ109" i="382"/>
  <c r="R67" i="384"/>
  <c r="Z31" i="383"/>
  <c r="DB62" i="382"/>
  <c r="BO108"/>
  <c r="CS76" i="383"/>
  <c r="DE104"/>
  <c r="DJ12" i="384"/>
  <c r="CE86" i="382"/>
  <c r="BA12" i="383"/>
  <c r="BY94" i="382"/>
  <c r="CI50" i="383"/>
  <c r="R50"/>
  <c r="CK109" i="382"/>
  <c r="BP65"/>
  <c r="DD13"/>
  <c r="BA97" i="384"/>
  <c r="AU67"/>
  <c r="CK109"/>
  <c r="G94"/>
  <c r="BL37"/>
  <c r="N10"/>
  <c r="AI48" i="383"/>
  <c r="CA23" i="384"/>
  <c r="CP45" i="383"/>
  <c r="CB20"/>
  <c r="CY58"/>
  <c r="CU70" i="384"/>
  <c r="AY62" i="383"/>
  <c r="AU84" i="382"/>
  <c r="AY57" i="383"/>
  <c r="DE66"/>
  <c r="AP67" i="382"/>
  <c r="BY24" i="383"/>
  <c r="BI67"/>
  <c r="DB102" i="382"/>
  <c r="BE31" i="383"/>
  <c r="AU71"/>
  <c r="DM18" i="382"/>
  <c r="BI72" i="383"/>
  <c r="H49" i="382"/>
  <c r="DM70"/>
  <c r="BV70"/>
  <c r="DC94"/>
  <c r="R45"/>
  <c r="CI56" i="384"/>
  <c r="CW98" i="382"/>
  <c r="CA98"/>
  <c r="CS66"/>
  <c r="AG13" i="384"/>
  <c r="L97" i="382"/>
  <c r="CX108" i="381"/>
  <c r="K64" i="382"/>
  <c r="BD48" i="384"/>
  <c r="S97"/>
  <c r="Z67"/>
  <c r="G45"/>
  <c r="DA59"/>
  <c r="CL97"/>
  <c r="DF108"/>
  <c r="DJ11"/>
  <c r="K84"/>
  <c r="H48"/>
  <c r="AX27"/>
  <c r="H9"/>
  <c r="AQ76"/>
  <c r="AB13"/>
  <c r="AL63" i="383"/>
  <c r="CR62" i="384"/>
  <c r="BB12"/>
  <c r="N48"/>
  <c r="CH54"/>
  <c r="Z50" i="383"/>
  <c r="AQ58"/>
  <c r="AP108"/>
  <c r="H30"/>
  <c r="CA24"/>
  <c r="CA58" i="382"/>
  <c r="AP31" i="383"/>
  <c r="AB84"/>
  <c r="AA48"/>
  <c r="DC24" i="384"/>
  <c r="AV80"/>
  <c r="N102"/>
  <c r="CN72"/>
  <c r="CU23"/>
  <c r="BF13"/>
  <c r="DM59" i="383"/>
  <c r="BP54" i="384"/>
  <c r="CE22" i="383"/>
  <c r="BH34"/>
  <c r="AG104"/>
  <c r="BY58" i="384"/>
  <c r="AA71" i="383"/>
  <c r="T97"/>
  <c r="G30"/>
  <c r="CJ20"/>
  <c r="BX70" i="382"/>
  <c r="CY97" i="384"/>
  <c r="Y64"/>
  <c r="CY18"/>
  <c r="V108" i="383"/>
  <c r="CQ109" i="384"/>
  <c r="CI108" i="383"/>
  <c r="CM54" i="382"/>
  <c r="BW66" i="383"/>
  <c r="CN22" i="382"/>
  <c r="DK86"/>
  <c r="H84" i="383"/>
  <c r="DJ94"/>
  <c r="AX12"/>
  <c r="CB104" i="382"/>
  <c r="CG80" i="381"/>
  <c r="AW59" i="383"/>
  <c r="AL64" i="384"/>
  <c r="CU45"/>
  <c r="H49"/>
  <c r="BW71" i="383"/>
  <c r="CH84"/>
  <c r="AL57" i="384"/>
  <c r="BD71" i="383"/>
  <c r="S45"/>
  <c r="CA45"/>
  <c r="DI20"/>
  <c r="AD9" i="384"/>
  <c r="K71" i="383"/>
  <c r="AU86"/>
  <c r="BY70"/>
  <c r="CY21"/>
  <c r="DK63" i="382"/>
  <c r="AT95"/>
  <c r="CQ63" i="383"/>
  <c r="M62" i="382"/>
  <c r="DD58"/>
  <c r="AE12"/>
  <c r="DL13"/>
  <c r="CE37"/>
  <c r="DH20"/>
  <c r="N72"/>
  <c r="BV67"/>
  <c r="CL57"/>
  <c r="DL86" i="383"/>
  <c r="CX98" i="382"/>
  <c r="AW45"/>
  <c r="AH86" i="384"/>
  <c r="CC94"/>
  <c r="Q9"/>
  <c r="AB48"/>
  <c r="AI27"/>
  <c r="BO65" i="383"/>
  <c r="K70"/>
  <c r="CT31" i="384"/>
  <c r="DA66" i="383"/>
  <c r="BI71"/>
  <c r="CF102" i="382"/>
  <c r="AM13" i="383"/>
  <c r="DF37"/>
  <c r="CW76" i="384"/>
  <c r="DM97" i="383"/>
  <c r="DL37"/>
  <c r="CS98"/>
  <c r="AX49"/>
  <c r="BG66" i="382"/>
  <c r="N65" i="383"/>
  <c r="CJ30"/>
  <c r="K13"/>
  <c r="BW48"/>
  <c r="CI24"/>
  <c r="AV70"/>
  <c r="AF27"/>
  <c r="CE34" i="382"/>
  <c r="CS59" i="383"/>
  <c r="DK108" i="381"/>
  <c r="DC80" i="382"/>
  <c r="CU21" i="384"/>
  <c r="CB54" i="382"/>
  <c r="BD13" i="383"/>
  <c r="AE31" i="382"/>
  <c r="CC48" i="381"/>
  <c r="DE57"/>
  <c r="BL97" i="384"/>
  <c r="CF64"/>
  <c r="DE80"/>
  <c r="AJ45"/>
  <c r="CA97"/>
  <c r="L64"/>
  <c r="AV59"/>
  <c r="DB67" i="383"/>
  <c r="CI98" i="384"/>
  <c r="CN54"/>
  <c r="CB19"/>
  <c r="BA108" i="383"/>
  <c r="DB86" i="384"/>
  <c r="CI66"/>
  <c r="BB62"/>
  <c r="T62"/>
  <c r="DB30"/>
  <c r="BK71"/>
  <c r="AX10"/>
  <c r="AD58" i="383"/>
  <c r="CQ34"/>
  <c r="CH59"/>
  <c r="CO58"/>
  <c r="DA56"/>
  <c r="CI31"/>
  <c r="DC59"/>
  <c r="DK76"/>
  <c r="DJ57" i="382"/>
  <c r="BE97" i="383"/>
  <c r="AG72" i="384"/>
  <c r="BO63"/>
  <c r="CH57"/>
  <c r="AJ13"/>
  <c r="DI54"/>
  <c r="BW54"/>
  <c r="CY62" i="383"/>
  <c r="CY10" i="384"/>
  <c r="DJ48" i="383"/>
  <c r="AJ80"/>
  <c r="CB66"/>
  <c r="AF70" i="382"/>
  <c r="CR45"/>
  <c r="CF98" i="383"/>
  <c r="CK76"/>
  <c r="CY20" i="384"/>
  <c r="BZ80"/>
  <c r="BX54"/>
  <c r="BE65"/>
  <c r="AZ97" i="383"/>
  <c r="S108" i="382"/>
  <c r="CX62" i="383"/>
  <c r="N56" i="382"/>
  <c r="AT66" i="383"/>
  <c r="CD109"/>
  <c r="CO13" i="382"/>
  <c r="CW98" i="383"/>
  <c r="DH10"/>
  <c r="AZ108" i="382"/>
  <c r="BI49"/>
  <c r="BA64"/>
  <c r="AM12"/>
  <c r="CA23" i="383"/>
  <c r="CF102" i="384"/>
  <c r="CZ58"/>
  <c r="DA24"/>
  <c r="S59" i="383"/>
  <c r="DC9" i="384"/>
  <c r="AB94" i="383"/>
  <c r="CG67"/>
  <c r="CJ49"/>
  <c r="DA62"/>
  <c r="AH10"/>
  <c r="G13" i="382"/>
  <c r="BL62" i="383"/>
  <c r="AP66"/>
  <c r="AA80" i="382"/>
  <c r="BP71"/>
  <c r="AW97" i="383"/>
  <c r="AU72" i="382"/>
  <c r="AJ97"/>
  <c r="BB10" i="384"/>
  <c r="CL94" i="382"/>
  <c r="CT76" i="383"/>
  <c r="CQ20" i="382"/>
  <c r="AZ94"/>
  <c r="AU65"/>
  <c r="CG84" i="383"/>
  <c r="AO54" i="382"/>
  <c r="CK97"/>
  <c r="CK65" i="383"/>
  <c r="DL63" i="382"/>
  <c r="AQ108" i="384"/>
  <c r="AK84"/>
  <c r="K50"/>
  <c r="CG45"/>
  <c r="AL76"/>
  <c r="AZ45"/>
  <c r="AG67" i="383"/>
  <c r="DI80"/>
  <c r="AI62"/>
  <c r="CO58" i="384"/>
  <c r="DM98" i="383"/>
  <c r="BY71"/>
  <c r="BZ67" i="382"/>
  <c r="BZ20"/>
  <c r="S71" i="383"/>
  <c r="CW50"/>
  <c r="L104" i="382"/>
  <c r="BZ57"/>
  <c r="CC97"/>
  <c r="CH31"/>
  <c r="BY12"/>
  <c r="CW72" i="383"/>
  <c r="K76"/>
  <c r="CB9" i="384"/>
  <c r="DI24" i="383"/>
  <c r="DC108" i="382"/>
  <c r="AD30"/>
  <c r="CB20"/>
  <c r="AK108" i="381"/>
  <c r="CZ58" i="383"/>
  <c r="CZ37" i="382"/>
  <c r="AF70" i="383"/>
  <c r="CP18"/>
  <c r="BO65" i="382"/>
  <c r="AY84" i="381"/>
  <c r="BD48"/>
  <c r="AP66" i="382"/>
  <c r="BZ9" i="384"/>
  <c r="DD65" i="383"/>
  <c r="DC58" i="384"/>
  <c r="DJ10"/>
  <c r="AW70"/>
  <c r="CW56"/>
  <c r="BI13"/>
  <c r="DB94" i="383"/>
  <c r="S102" i="384"/>
  <c r="K70"/>
  <c r="BP102" i="383"/>
  <c r="CO11" i="384"/>
  <c r="AQ97"/>
  <c r="AU64"/>
  <c r="BV70" i="383"/>
  <c r="CF70" i="384"/>
  <c r="CE66"/>
  <c r="BG37"/>
  <c r="DI72" i="383"/>
  <c r="R64"/>
  <c r="AT97" i="384"/>
  <c r="CX45" i="383"/>
  <c r="AA13" i="384"/>
  <c r="CM70" i="383"/>
  <c r="CU27" i="382"/>
  <c r="CT24" i="384"/>
  <c r="AA10"/>
  <c r="CL58" i="383"/>
  <c r="DI66"/>
  <c r="V94" i="384"/>
  <c r="CW102"/>
  <c r="AI50"/>
  <c r="Y37"/>
  <c r="CZ23"/>
  <c r="DE70" i="383"/>
  <c r="DA18" i="384"/>
  <c r="DE23" i="383"/>
  <c r="DB30"/>
  <c r="BO27"/>
  <c r="AU37"/>
  <c r="BP95"/>
  <c r="BZ65"/>
  <c r="CO30"/>
  <c r="AV12"/>
  <c r="AX58" i="382"/>
  <c r="CD67" i="384"/>
  <c r="AP71"/>
  <c r="DL37"/>
  <c r="CH65"/>
  <c r="DH86" i="383"/>
  <c r="DA63"/>
  <c r="DM34"/>
  <c r="BC98"/>
  <c r="CR31"/>
  <c r="DJ108" i="381"/>
  <c r="CT102" i="383"/>
  <c r="Y86"/>
  <c r="K76" i="382"/>
  <c r="BW66"/>
  <c r="AV13"/>
  <c r="CT62" i="384"/>
  <c r="BI95"/>
  <c r="CC54"/>
  <c r="BI49"/>
  <c r="AK66" i="383"/>
  <c r="CR66"/>
  <c r="AJ70"/>
  <c r="DF67"/>
  <c r="AK108"/>
  <c r="CM48" i="384"/>
  <c r="CC72" i="383"/>
  <c r="Y84"/>
  <c r="DB48" i="384"/>
  <c r="BE84" i="382"/>
  <c r="DC11" i="383"/>
  <c r="CO27"/>
  <c r="AT45"/>
  <c r="CQ102" i="382"/>
  <c r="DM76"/>
  <c r="BE70"/>
  <c r="DJ20" i="383"/>
  <c r="AO104" i="382"/>
  <c r="CI102"/>
  <c r="BL86"/>
  <c r="BL98"/>
  <c r="DJ11"/>
  <c r="BG70"/>
  <c r="AD97" i="381"/>
  <c r="CD63" i="382"/>
  <c r="DE50" i="384"/>
  <c r="AX76" i="383"/>
  <c r="AM108" i="384"/>
  <c r="DG56"/>
  <c r="CZ84"/>
  <c r="AW50"/>
  <c r="AI48"/>
  <c r="BL76"/>
  <c r="BB9"/>
  <c r="K84" i="383"/>
  <c r="BK37" i="384"/>
  <c r="CT11"/>
  <c r="BG49"/>
  <c r="AV50" i="383"/>
  <c r="CB23"/>
  <c r="DA80"/>
  <c r="Y76" i="382"/>
  <c r="BC76"/>
  <c r="DC58" i="383"/>
  <c r="AT94" i="382"/>
  <c r="DH18" i="383"/>
  <c r="G12"/>
  <c r="CT23" i="382"/>
  <c r="DE94"/>
  <c r="CL70"/>
  <c r="BG48"/>
  <c r="BY37"/>
  <c r="AA104" i="381"/>
  <c r="AZ67"/>
  <c r="CB12" i="383"/>
  <c r="CD94" i="384"/>
  <c r="AT62" i="382"/>
  <c r="DK102" i="383"/>
  <c r="J9"/>
  <c r="DH22"/>
  <c r="CD45" i="382"/>
  <c r="S108" i="380"/>
  <c r="BJ59" i="382"/>
  <c r="DM49" i="384"/>
  <c r="BW64"/>
  <c r="AM98"/>
  <c r="BC34"/>
  <c r="BK62"/>
  <c r="AD10"/>
  <c r="CR66"/>
  <c r="AN94"/>
  <c r="CM62"/>
  <c r="CG13"/>
  <c r="DM37"/>
  <c r="AT30"/>
  <c r="BD64" i="383"/>
  <c r="BE49"/>
  <c r="CM59" i="382"/>
  <c r="BE86" i="384"/>
  <c r="AL12"/>
  <c r="DI34"/>
  <c r="CE108" i="383"/>
  <c r="CO67"/>
  <c r="AV76" i="382"/>
  <c r="Z95"/>
  <c r="BZ98"/>
  <c r="BK54" i="384"/>
  <c r="T67" i="383"/>
  <c r="CY22"/>
  <c r="BJ63"/>
  <c r="DJ34"/>
  <c r="AJ71"/>
  <c r="CO18" i="382"/>
  <c r="AC63" i="383"/>
  <c r="CR86" i="384"/>
  <c r="Y65" i="383"/>
  <c r="BC45"/>
  <c r="AZ37" i="384"/>
  <c r="BD86" i="383"/>
  <c r="BP104"/>
  <c r="CR98" i="382"/>
  <c r="AE12" i="383"/>
  <c r="CR30" i="382"/>
  <c r="DH24"/>
  <c r="BP72"/>
  <c r="DF18"/>
  <c r="BG102" i="381"/>
  <c r="AZ64"/>
  <c r="DE54" i="383"/>
  <c r="V50" i="384"/>
  <c r="AK30"/>
  <c r="CE20"/>
  <c r="AL62" i="383"/>
  <c r="AP58"/>
  <c r="AJ97" i="384"/>
  <c r="CP72" i="383"/>
  <c r="CV64"/>
  <c r="CJ24" i="384"/>
  <c r="DE9" i="383"/>
  <c r="BY84"/>
  <c r="DB37" i="384"/>
  <c r="DK97" i="381"/>
  <c r="L72"/>
  <c r="AT97"/>
  <c r="R67" i="382"/>
  <c r="AZ97"/>
  <c r="AZ50" i="383"/>
  <c r="BP63"/>
  <c r="CT10"/>
  <c r="CO11" i="381"/>
  <c r="BJ76" i="382"/>
  <c r="CS30"/>
  <c r="CF109"/>
  <c r="AL9"/>
  <c r="CL62" i="381"/>
  <c r="BO27" i="382"/>
  <c r="CF67" i="381"/>
  <c r="H56"/>
  <c r="BA58" i="380"/>
  <c r="Z63" i="384"/>
  <c r="CI109"/>
  <c r="DG84"/>
  <c r="BY71"/>
  <c r="CC45"/>
  <c r="DI102" i="383"/>
  <c r="CY22" i="384"/>
  <c r="CU94" i="383"/>
  <c r="AN62"/>
  <c r="BC67"/>
  <c r="DJ104" i="382"/>
  <c r="Q31" i="383"/>
  <c r="CD70"/>
  <c r="CO34"/>
  <c r="DL84"/>
  <c r="CE63"/>
  <c r="DB80"/>
  <c r="AZ72" i="382"/>
  <c r="CT66"/>
  <c r="CM13" i="384"/>
  <c r="CU108" i="382"/>
  <c r="BJ95" i="383"/>
  <c r="AF59"/>
  <c r="BC108" i="384"/>
  <c r="BO30"/>
  <c r="DM67" i="382"/>
  <c r="CB11"/>
  <c r="AZ45"/>
  <c r="AW31" i="383"/>
  <c r="Y12"/>
  <c r="BI62" i="384"/>
  <c r="H45" i="382"/>
  <c r="CL84" i="383"/>
  <c r="CF20"/>
  <c r="CM56" i="381"/>
  <c r="BL27"/>
  <c r="CU86"/>
  <c r="BZ23" i="383"/>
  <c r="BA49" i="381"/>
  <c r="AV70" i="382"/>
  <c r="AN104" i="381"/>
  <c r="CC49" i="382"/>
  <c r="DC13"/>
  <c r="DI12"/>
  <c r="CK67"/>
  <c r="DF20"/>
  <c r="AG12" i="381"/>
  <c r="CA30"/>
  <c r="CT98" i="384"/>
  <c r="DC80"/>
  <c r="CH49"/>
  <c r="CB13"/>
  <c r="CL70" i="383"/>
  <c r="CB62" i="384"/>
  <c r="DB98"/>
  <c r="BJ54" i="383"/>
  <c r="BZ37" i="384"/>
  <c r="BF104"/>
  <c r="BW67"/>
  <c r="DC65"/>
  <c r="AB67"/>
  <c r="AV70"/>
  <c r="AW57"/>
  <c r="AZ67"/>
  <c r="DK80" i="383"/>
  <c r="CF22"/>
  <c r="CS94" i="384"/>
  <c r="BA72"/>
  <c r="BZ65"/>
  <c r="CF94" i="383"/>
  <c r="M65"/>
  <c r="I13"/>
  <c r="CR59"/>
  <c r="AQ56" i="382"/>
  <c r="CN58" i="384"/>
  <c r="DA70" i="383"/>
  <c r="DJ22" i="384"/>
  <c r="BH108" i="383"/>
  <c r="S104" i="382"/>
  <c r="AF76"/>
  <c r="AC98"/>
  <c r="DD63" i="383"/>
  <c r="DL54" i="384"/>
  <c r="AD65"/>
  <c r="CH34"/>
  <c r="H63" i="383"/>
  <c r="CB18" i="384"/>
  <c r="CJ54" i="383"/>
  <c r="BH58" i="382"/>
  <c r="DH21" i="384"/>
  <c r="CG20" i="383"/>
  <c r="DI58"/>
  <c r="BE65" i="382"/>
  <c r="AL13"/>
  <c r="DH31" i="384"/>
  <c r="J9"/>
  <c r="DB22" i="383"/>
  <c r="AU84" i="384"/>
  <c r="DJ37"/>
  <c r="S12"/>
  <c r="AY63"/>
  <c r="CB19" i="383"/>
  <c r="CX66"/>
  <c r="K59"/>
  <c r="BK49" i="384"/>
  <c r="BZ21" i="383"/>
  <c r="DK80" i="382"/>
  <c r="CN62"/>
  <c r="AU30"/>
  <c r="AK13" i="384"/>
  <c r="CN94" i="383"/>
  <c r="N45"/>
  <c r="M56" i="382"/>
  <c r="CA80" i="381"/>
  <c r="AG31" i="382"/>
  <c r="CE19" i="383"/>
  <c r="CM13"/>
  <c r="DD109"/>
  <c r="CS19" i="382"/>
  <c r="BF86" i="383"/>
  <c r="H65" i="384"/>
  <c r="BY58" i="382"/>
  <c r="CK12"/>
  <c r="Q13" i="383"/>
  <c r="I12" i="382"/>
  <c r="H37" i="381"/>
  <c r="AT59"/>
  <c r="AU86" i="384"/>
  <c r="DI98"/>
  <c r="DA62"/>
  <c r="AL94"/>
  <c r="R30"/>
  <c r="AD37"/>
  <c r="AI34"/>
  <c r="R80" i="383"/>
  <c r="BY18" i="384"/>
  <c r="CC57" i="383"/>
  <c r="BI34" i="384"/>
  <c r="DB65"/>
  <c r="BA65" i="382"/>
  <c r="CG21"/>
  <c r="CM31" i="383"/>
  <c r="CG22"/>
  <c r="AY104" i="382"/>
  <c r="CI72"/>
  <c r="BW13" i="384"/>
  <c r="AN27" i="382"/>
  <c r="CT19"/>
  <c r="AV65" i="383"/>
  <c r="BH65"/>
  <c r="AU45"/>
  <c r="BJ97"/>
  <c r="DB104" i="382"/>
  <c r="T10"/>
  <c r="P12" i="383"/>
  <c r="N98" i="382"/>
  <c r="CX59" i="383"/>
  <c r="BE104" i="381"/>
  <c r="CG64" i="382"/>
  <c r="DI19" i="383"/>
  <c r="BP102" i="382"/>
  <c r="BG71" i="383"/>
  <c r="CF13" i="381"/>
  <c r="CD31"/>
  <c r="AP56" i="382"/>
  <c r="BA71" i="381"/>
  <c r="Y67" i="382"/>
  <c r="DE50" i="381"/>
  <c r="CW80"/>
  <c r="DB10" i="382"/>
  <c r="DF57" i="381"/>
  <c r="AT12"/>
  <c r="DM76"/>
  <c r="BK98"/>
  <c r="AK31" i="382"/>
  <c r="AC76"/>
  <c r="CD104" i="384"/>
  <c r="AJ57"/>
  <c r="BK45"/>
  <c r="DK109" i="383"/>
  <c r="CK102" i="384"/>
  <c r="CJ108"/>
  <c r="S76" i="383"/>
  <c r="BO48" i="384"/>
  <c r="BG66" i="383"/>
  <c r="BP76" i="384"/>
  <c r="CX102"/>
  <c r="BD34"/>
  <c r="CZ13"/>
  <c r="AD34"/>
  <c r="CO9"/>
  <c r="Q13"/>
  <c r="BO53" i="383"/>
  <c r="CH23"/>
  <c r="AT108" i="384"/>
  <c r="AG67"/>
  <c r="CS27"/>
  <c r="CC58" i="383"/>
  <c r="N56" i="384"/>
  <c r="BI50" i="382"/>
  <c r="CR62"/>
  <c r="DI72"/>
  <c r="DB66" i="384"/>
  <c r="AW72" i="383"/>
  <c r="BJ56"/>
  <c r="CN72" i="382"/>
  <c r="BO62"/>
  <c r="M64"/>
  <c r="AV95"/>
  <c r="BI45" i="383"/>
  <c r="DL57" i="384"/>
  <c r="AD27"/>
  <c r="CW57" i="383"/>
  <c r="N63"/>
  <c r="DI57"/>
  <c r="DL58"/>
  <c r="AX31" i="382"/>
  <c r="BG45" i="384"/>
  <c r="AP13" i="383"/>
  <c r="DK58"/>
  <c r="BD50"/>
  <c r="K80" i="381"/>
  <c r="BI65"/>
  <c r="DH24" i="383"/>
  <c r="R86" i="384"/>
  <c r="DK72"/>
  <c r="CP58"/>
  <c r="DE70"/>
  <c r="L67" i="383"/>
  <c r="DG22"/>
  <c r="AE50"/>
  <c r="CZ19" i="384"/>
  <c r="AE70" i="383"/>
  <c r="BE66"/>
  <c r="CE9" i="384"/>
  <c r="AB65" i="382"/>
  <c r="CR94"/>
  <c r="AJ27" i="383"/>
  <c r="CK62"/>
  <c r="CT31"/>
  <c r="N104" i="381"/>
  <c r="BY54" i="383"/>
  <c r="CB66" i="381"/>
  <c r="BB86" i="383"/>
  <c r="AM30"/>
  <c r="BZ24" i="382"/>
  <c r="AD66" i="381"/>
  <c r="BI102" i="382"/>
  <c r="CZ58" i="381"/>
  <c r="CO71"/>
  <c r="CY67"/>
  <c r="AG49" i="383"/>
  <c r="AT9"/>
  <c r="CV34"/>
  <c r="AC65" i="381"/>
  <c r="CU84" i="384"/>
  <c r="CO102"/>
  <c r="CY67"/>
  <c r="DE10"/>
  <c r="CV11"/>
  <c r="CE23" i="383"/>
  <c r="Z37"/>
  <c r="CW94"/>
  <c r="AU104" i="382"/>
  <c r="AJ66" i="383"/>
  <c r="CJ19" i="384"/>
  <c r="DK50" i="383"/>
  <c r="BZ56"/>
  <c r="CT58" i="384"/>
  <c r="DC21" i="383"/>
  <c r="AO30"/>
  <c r="G76"/>
  <c r="DI94" i="382"/>
  <c r="DB63" i="383"/>
  <c r="AN66" i="382"/>
  <c r="M71"/>
  <c r="CO11" i="383"/>
  <c r="T108" i="382"/>
  <c r="AB97"/>
  <c r="AK86"/>
  <c r="CW67"/>
  <c r="AE13" i="383"/>
  <c r="CN21" i="382"/>
  <c r="AQ54"/>
  <c r="CF104"/>
  <c r="DG49" i="383"/>
  <c r="CK34"/>
  <c r="BH80" i="382"/>
  <c r="DA94"/>
  <c r="DM97" i="381"/>
  <c r="CY23" i="383"/>
  <c r="DL66" i="381"/>
  <c r="CT9" i="382"/>
  <c r="CJ24"/>
  <c r="CI108" i="381"/>
  <c r="CF49" i="384"/>
  <c r="CS18" i="383"/>
  <c r="N49" i="382"/>
  <c r="AF13" i="381"/>
  <c r="BY10" i="383"/>
  <c r="BJ9" i="382"/>
  <c r="BZ102" i="381"/>
  <c r="DF57" i="382"/>
  <c r="AM66" i="384"/>
  <c r="BG71"/>
  <c r="CU27"/>
  <c r="CX86" i="383"/>
  <c r="CP66"/>
  <c r="N104"/>
  <c r="DL12" i="384"/>
  <c r="CB108" i="382"/>
  <c r="DJ49" i="384"/>
  <c r="AU59"/>
  <c r="CY50"/>
  <c r="CP57"/>
  <c r="S94" i="383"/>
  <c r="CS12" i="384"/>
  <c r="CQ102"/>
  <c r="K76"/>
  <c r="BK48" i="383"/>
  <c r="AG65" i="382"/>
  <c r="CH108" i="384"/>
  <c r="CP48"/>
  <c r="BH10"/>
  <c r="Z31"/>
  <c r="AE54" i="383"/>
  <c r="T72"/>
  <c r="S48"/>
  <c r="BH70" i="382"/>
  <c r="CT67" i="384"/>
  <c r="BZ13"/>
  <c r="CP65" i="383"/>
  <c r="BZ27"/>
  <c r="Y84" i="382"/>
  <c r="DJ76"/>
  <c r="DD65"/>
  <c r="BI58"/>
  <c r="CH72" i="384"/>
  <c r="BW104" i="383"/>
  <c r="AG71" i="384"/>
  <c r="BJ58" i="383"/>
  <c r="AY31" i="384"/>
  <c r="AW62" i="383"/>
  <c r="AM56"/>
  <c r="BD80"/>
  <c r="CG37" i="382"/>
  <c r="CY50"/>
  <c r="CY18"/>
  <c r="CZ24" i="383"/>
  <c r="Y66"/>
  <c r="BG98"/>
  <c r="CE10"/>
  <c r="DC86" i="384"/>
  <c r="AZ56"/>
  <c r="AP12"/>
  <c r="BJ49"/>
  <c r="V37" i="383"/>
  <c r="CA86"/>
  <c r="BY76"/>
  <c r="CD18" i="384"/>
  <c r="DM94" i="383"/>
  <c r="AZ50" i="382"/>
  <c r="BV94" i="383"/>
  <c r="CE94"/>
  <c r="CK11" i="384"/>
  <c r="CX34" i="383"/>
  <c r="DG27"/>
  <c r="BB49" i="382"/>
  <c r="H72" i="383"/>
  <c r="CL56" i="382"/>
  <c r="CX19"/>
  <c r="DE76" i="381"/>
  <c r="DH34" i="382"/>
  <c r="BG62" i="381"/>
  <c r="DA37" i="383"/>
  <c r="AT31"/>
  <c r="BJ57" i="381"/>
  <c r="AV37"/>
  <c r="G76" i="382"/>
  <c r="AX50"/>
  <c r="BO49" i="383"/>
  <c r="CC50" i="381"/>
  <c r="BD72" i="384"/>
  <c r="DB80"/>
  <c r="AD59"/>
  <c r="AA34"/>
  <c r="AJ9"/>
  <c r="N13"/>
  <c r="AA94" i="383"/>
  <c r="S66"/>
  <c r="AF12" i="384"/>
  <c r="CD22"/>
  <c r="DK37" i="383"/>
  <c r="BA72"/>
  <c r="CG56" i="384"/>
  <c r="M49" i="383"/>
  <c r="CQ62" i="384"/>
  <c r="AX50" i="383"/>
  <c r="Y67"/>
  <c r="CK50"/>
  <c r="CZ50" i="384"/>
  <c r="AX66" i="381"/>
  <c r="BK49" i="383"/>
  <c r="CJ59"/>
  <c r="CK37"/>
  <c r="BZ50"/>
  <c r="DF108" i="382"/>
  <c r="K102"/>
  <c r="BL59" i="381"/>
  <c r="DF24" i="383"/>
  <c r="DJ56" i="382"/>
  <c r="CC27" i="383"/>
  <c r="DC59" i="381"/>
  <c r="BK27" i="383"/>
  <c r="K37" i="382"/>
  <c r="DH58" i="383"/>
  <c r="AZ9" i="382"/>
  <c r="AB71"/>
  <c r="AU10"/>
  <c r="L80" i="381"/>
  <c r="DC37" i="382"/>
  <c r="CJ62" i="381"/>
  <c r="BW98" i="380"/>
  <c r="CR66" i="382"/>
  <c r="AV94" i="381"/>
  <c r="AU76"/>
  <c r="BW67" i="380"/>
  <c r="AN64" i="382"/>
  <c r="CC19" i="383"/>
  <c r="BP9"/>
  <c r="CN62" i="381"/>
  <c r="AW109" i="384"/>
  <c r="CA18"/>
  <c r="CP67" i="383"/>
  <c r="AG45" i="384"/>
  <c r="BJ86"/>
  <c r="AC84"/>
  <c r="DH57"/>
  <c r="AK72"/>
  <c r="CT49"/>
  <c r="CO10" i="383"/>
  <c r="BZ31" i="382"/>
  <c r="CS50" i="384"/>
  <c r="CI19"/>
  <c r="CN56"/>
  <c r="CD50" i="383"/>
  <c r="K65"/>
  <c r="CE34"/>
  <c r="CS23"/>
  <c r="BK31" i="382"/>
  <c r="CV65" i="383"/>
  <c r="AW67" i="384"/>
  <c r="V64" i="383"/>
  <c r="CX97" i="382"/>
  <c r="CS56" i="383"/>
  <c r="AN63"/>
  <c r="K70" i="382"/>
  <c r="AD71" i="384"/>
  <c r="CK48"/>
  <c r="DH9"/>
  <c r="DD34" i="383"/>
  <c r="CN18"/>
  <c r="CA31"/>
  <c r="AH67" i="382"/>
  <c r="AP80"/>
  <c r="CM94" i="383"/>
  <c r="G9" i="384"/>
  <c r="CK94" i="381"/>
  <c r="AN37" i="382"/>
  <c r="AO94"/>
  <c r="BA27" i="383"/>
  <c r="BY57" i="382"/>
  <c r="CR80" i="384"/>
  <c r="AW98"/>
  <c r="DC70"/>
  <c r="K56"/>
  <c r="CG72"/>
  <c r="CF65" i="383"/>
  <c r="CO48" i="384"/>
  <c r="BL9" i="383"/>
  <c r="CA45" i="384"/>
  <c r="AF13" i="383"/>
  <c r="BV13"/>
  <c r="BF104" i="382"/>
  <c r="CK65"/>
  <c r="CH70" i="383"/>
  <c r="DI71"/>
  <c r="CE70"/>
  <c r="CB98" i="382"/>
  <c r="AY108"/>
  <c r="AG34" i="381"/>
  <c r="AJ62"/>
  <c r="AQ72"/>
  <c r="DM37"/>
  <c r="AD97" i="382"/>
  <c r="S63"/>
  <c r="CC34" i="381"/>
  <c r="N80" i="384"/>
  <c r="DD84" i="383"/>
  <c r="CN19" i="384"/>
  <c r="Z108" i="383"/>
  <c r="V86" i="382"/>
  <c r="L56" i="383"/>
  <c r="AL56"/>
  <c r="AF49" i="384"/>
  <c r="AF71" i="383"/>
  <c r="CH24"/>
  <c r="CE48"/>
  <c r="R31" i="382"/>
  <c r="CI72" i="383"/>
  <c r="BX109" i="382"/>
  <c r="CH109"/>
  <c r="BD71"/>
  <c r="DE13" i="383"/>
  <c r="BV67"/>
  <c r="T59" i="381"/>
  <c r="CY24"/>
  <c r="DM102" i="383"/>
  <c r="BA45" i="382"/>
  <c r="DG65"/>
  <c r="AI30"/>
  <c r="BH56" i="381"/>
  <c r="BJ84" i="382"/>
  <c r="CX12" i="383"/>
  <c r="R80" i="381"/>
  <c r="DM72" i="383"/>
  <c r="AB72" i="381"/>
  <c r="H76" i="384"/>
  <c r="CJ18"/>
  <c r="CF31"/>
  <c r="AX59" i="383"/>
  <c r="H80"/>
  <c r="BY23" i="384"/>
  <c r="G49" i="382"/>
  <c r="DC45" i="383"/>
  <c r="BY109" i="382"/>
  <c r="R49" i="383"/>
  <c r="AE34"/>
  <c r="DG62"/>
  <c r="DA108" i="382"/>
  <c r="AV66"/>
  <c r="BZ84"/>
  <c r="M48"/>
  <c r="DI98" i="381"/>
  <c r="CD45" i="383"/>
  <c r="BY27" i="381"/>
  <c r="K30" i="383"/>
  <c r="DH56"/>
  <c r="CD86"/>
  <c r="BX72" i="382"/>
  <c r="Z95" i="381"/>
  <c r="AZ98"/>
  <c r="CR11" i="382"/>
  <c r="BJ76" i="381"/>
  <c r="DG20"/>
  <c r="R62"/>
  <c r="BW80"/>
  <c r="Y34" i="382"/>
  <c r="CC98" i="381"/>
  <c r="R65" i="384"/>
  <c r="AF64"/>
  <c r="CX34"/>
  <c r="DL97"/>
  <c r="M56"/>
  <c r="CZ49"/>
  <c r="DD45"/>
  <c r="AG49"/>
  <c r="CU76" i="383"/>
  <c r="CH102" i="382"/>
  <c r="T108" i="384"/>
  <c r="CU108"/>
  <c r="CW70"/>
  <c r="K31" i="383"/>
  <c r="CF20" i="384"/>
  <c r="AT62"/>
  <c r="CB30" i="382"/>
  <c r="AB49"/>
  <c r="Y98" i="384"/>
  <c r="V45"/>
  <c r="BX102" i="383"/>
  <c r="AY50"/>
  <c r="CZ30" i="384"/>
  <c r="AD80" i="383"/>
  <c r="N97" i="382"/>
  <c r="BE12" i="383"/>
  <c r="R108" i="384"/>
  <c r="DJ20"/>
  <c r="BL57" i="383"/>
  <c r="DC63"/>
  <c r="CE97"/>
  <c r="BJ37"/>
  <c r="K80" i="384"/>
  <c r="BE57" i="382"/>
  <c r="CO10"/>
  <c r="CF108"/>
  <c r="AB13"/>
  <c r="BL56"/>
  <c r="BZ11" i="383"/>
  <c r="DE63" i="382"/>
  <c r="AI57" i="381"/>
  <c r="BE95" i="384"/>
  <c r="DC48"/>
  <c r="BW94" i="383"/>
  <c r="AK9" i="384"/>
  <c r="CQ48"/>
  <c r="G59" i="383"/>
  <c r="DI27"/>
  <c r="H49"/>
  <c r="BE72" i="382"/>
  <c r="DB12" i="384"/>
  <c r="AG31" i="383"/>
  <c r="AH12"/>
  <c r="CN59"/>
  <c r="S62"/>
  <c r="CB50"/>
  <c r="CR64"/>
  <c r="AY80" i="381"/>
  <c r="L27" i="382"/>
  <c r="BL54"/>
  <c r="CR24" i="381"/>
  <c r="AY65" i="383"/>
  <c r="BH56"/>
  <c r="DH72" i="382"/>
  <c r="CK34"/>
  <c r="DI71" i="384"/>
  <c r="CN102" i="383"/>
  <c r="AA98"/>
  <c r="Y9"/>
  <c r="CL10" i="384"/>
  <c r="DM63" i="382"/>
  <c r="AY59" i="383"/>
  <c r="AK45"/>
  <c r="DF94" i="382"/>
  <c r="AN31" i="383"/>
  <c r="K30" i="382"/>
  <c r="CO66"/>
  <c r="M97"/>
  <c r="V13"/>
  <c r="BK104" i="383"/>
  <c r="CK30" i="382"/>
  <c r="R62"/>
  <c r="CI20"/>
  <c r="BG80" i="383"/>
  <c r="DF50" i="382"/>
  <c r="DH30" i="381"/>
  <c r="J10" i="382"/>
  <c r="AW12" i="381"/>
  <c r="AI34"/>
  <c r="DE102" i="382"/>
  <c r="R48"/>
  <c r="CB102" i="381"/>
  <c r="BF45" i="382"/>
  <c r="N45"/>
  <c r="DC30"/>
  <c r="DB59" i="384"/>
  <c r="AY67"/>
  <c r="DI18"/>
  <c r="BK27"/>
  <c r="AZ49"/>
  <c r="DA11" i="383"/>
  <c r="CX84"/>
  <c r="DM23"/>
  <c r="BD50" i="384"/>
  <c r="CW66" i="382"/>
  <c r="N9" i="384"/>
  <c r="BK34" i="383"/>
  <c r="CZ57"/>
  <c r="CB49"/>
  <c r="BY71" i="382"/>
  <c r="CI23" i="384"/>
  <c r="CK63" i="382"/>
  <c r="AW59" i="381"/>
  <c r="CM97"/>
  <c r="BK56"/>
  <c r="AC62" i="382"/>
  <c r="DM18" i="381"/>
  <c r="AY50"/>
  <c r="BL12" i="383"/>
  <c r="CE24"/>
  <c r="AU59" i="382"/>
  <c r="CX27"/>
  <c r="BG108" i="381"/>
  <c r="CR27" i="382"/>
  <c r="CE13" i="381"/>
  <c r="CO66" i="384"/>
  <c r="CV21" i="381"/>
  <c r="BZ64" i="384"/>
  <c r="V86"/>
  <c r="AJ59"/>
  <c r="DK65"/>
  <c r="K65"/>
  <c r="BH104"/>
  <c r="AI67"/>
  <c r="CG27"/>
  <c r="DC104" i="383"/>
  <c r="DE109" i="382"/>
  <c r="DI71"/>
  <c r="CV19" i="384"/>
  <c r="BW62" i="383"/>
  <c r="O9" i="384"/>
  <c r="BP48" i="382"/>
  <c r="DH13" i="384"/>
  <c r="DB66" i="382"/>
  <c r="CL50"/>
  <c r="DJ84"/>
  <c r="J14" i="384"/>
  <c r="H12"/>
  <c r="DD84" i="382"/>
  <c r="DK18" i="383"/>
  <c r="DL49"/>
  <c r="DI97" i="382"/>
  <c r="AW27" i="383"/>
  <c r="DG80" i="384"/>
  <c r="CB76" i="383"/>
  <c r="Q12" i="384"/>
  <c r="Z34" i="383"/>
  <c r="V70"/>
  <c r="DE57"/>
  <c r="BI59" i="382"/>
  <c r="H63" i="384"/>
  <c r="BC48"/>
  <c r="BL86" i="383"/>
  <c r="BI76"/>
  <c r="CW98" i="384"/>
  <c r="CR59"/>
  <c r="DL65"/>
  <c r="DM56"/>
  <c r="BH49"/>
  <c r="BG86" i="383"/>
  <c r="DB97"/>
  <c r="DH50" i="384"/>
  <c r="AZ86" i="383"/>
  <c r="AB76"/>
  <c r="CF11" i="384"/>
  <c r="CC109" i="383"/>
  <c r="CJ94"/>
  <c r="H70" i="382"/>
  <c r="CX84"/>
  <c r="BG58"/>
  <c r="DK62" i="384"/>
  <c r="DA70"/>
  <c r="CI18"/>
  <c r="CS30"/>
  <c r="AF54"/>
  <c r="BF27" i="383"/>
  <c r="CT49"/>
  <c r="BK94"/>
  <c r="DF24" i="382"/>
  <c r="AC12" i="383"/>
  <c r="G13" i="384"/>
  <c r="CJ23"/>
  <c r="DH72" i="383"/>
  <c r="CI65"/>
  <c r="CP86"/>
  <c r="CE108" i="382"/>
  <c r="CX108" i="384"/>
  <c r="DH97"/>
  <c r="DK13"/>
  <c r="CC76" i="383"/>
  <c r="AT86"/>
  <c r="CS67" i="384"/>
  <c r="DM64" i="383"/>
  <c r="CN64"/>
  <c r="CW11"/>
  <c r="AN37"/>
  <c r="AM59"/>
  <c r="AB34" i="384"/>
  <c r="CS11" i="383"/>
  <c r="BD10"/>
  <c r="AW65"/>
  <c r="BE70"/>
  <c r="DL98" i="382"/>
  <c r="AY58" i="383"/>
  <c r="BG49"/>
  <c r="CD48"/>
  <c r="AZ13"/>
  <c r="BZ48"/>
  <c r="V72"/>
  <c r="H108"/>
  <c r="AA64" i="382"/>
  <c r="AB45" i="384"/>
  <c r="AW31" i="382"/>
  <c r="CN80"/>
  <c r="CM67" i="383"/>
  <c r="BE102" i="382"/>
  <c r="DL98" i="384"/>
  <c r="M70"/>
  <c r="AX37"/>
  <c r="CX45"/>
  <c r="BA98" i="383"/>
  <c r="DJ80"/>
  <c r="BI59"/>
  <c r="CZ62"/>
  <c r="T48"/>
  <c r="CK80"/>
  <c r="BE58" i="384"/>
  <c r="DD76" i="383"/>
  <c r="AE80"/>
  <c r="DM19" i="384"/>
  <c r="AZ67" i="382"/>
  <c r="BL56" i="383"/>
  <c r="BW34"/>
  <c r="AY12"/>
  <c r="DK45" i="384"/>
  <c r="BL95" i="382"/>
  <c r="BW9" i="383"/>
  <c r="AM76" i="382"/>
  <c r="BP67"/>
  <c r="H66"/>
  <c r="AL57" i="383"/>
  <c r="AB76" i="382"/>
  <c r="CU97" i="381"/>
  <c r="BO12" i="382"/>
  <c r="BO72" i="381"/>
  <c r="BK45" i="382"/>
  <c r="AM84" i="383"/>
  <c r="CT80"/>
  <c r="L67" i="382"/>
  <c r="DC22" i="383"/>
  <c r="CC23" i="381"/>
  <c r="R31" i="383"/>
  <c r="V104" i="384"/>
  <c r="CK80"/>
  <c r="AT71"/>
  <c r="N12"/>
  <c r="BH66"/>
  <c r="CI67"/>
  <c r="CD49"/>
  <c r="AC72" i="383"/>
  <c r="CU102" i="384"/>
  <c r="AF70"/>
  <c r="CA13"/>
  <c r="CM62" i="383"/>
  <c r="DG108" i="384"/>
  <c r="CN23"/>
  <c r="V31"/>
  <c r="BH71"/>
  <c r="DI72"/>
  <c r="CL45"/>
  <c r="BZ70" i="383"/>
  <c r="DK20" i="384"/>
  <c r="AY64"/>
  <c r="BK70"/>
  <c r="BE104" i="383"/>
  <c r="AX95"/>
  <c r="CS84"/>
  <c r="BB50"/>
  <c r="AO84" i="382"/>
  <c r="DE71" i="383"/>
  <c r="S13"/>
  <c r="BV66" i="384"/>
  <c r="BK57"/>
  <c r="DH94"/>
  <c r="CD31"/>
  <c r="BL12"/>
  <c r="CZ11"/>
  <c r="CJ66" i="383"/>
  <c r="CP57"/>
  <c r="K48" i="384"/>
  <c r="CC24" i="383"/>
  <c r="BO98"/>
  <c r="BO67" i="382"/>
  <c r="AU97" i="383"/>
  <c r="Z97"/>
  <c r="AD86"/>
  <c r="AX54"/>
  <c r="CO104" i="384"/>
  <c r="AZ98"/>
  <c r="AP45"/>
  <c r="O27" i="383"/>
  <c r="AH27" i="384"/>
  <c r="BK12" i="383"/>
  <c r="BJ30" i="384"/>
  <c r="DB72" i="383"/>
  <c r="CY12"/>
  <c r="CE45"/>
  <c r="AG12"/>
  <c r="DH62"/>
  <c r="CZ9"/>
  <c r="CH108" i="381"/>
  <c r="AK57" i="382"/>
  <c r="CQ84" i="381"/>
  <c r="BC72" i="382"/>
  <c r="N94" i="384"/>
  <c r="DC56"/>
  <c r="CA102" i="383"/>
  <c r="CL57"/>
  <c r="AO70"/>
  <c r="CA98"/>
  <c r="DM22" i="384"/>
  <c r="BY97" i="383"/>
  <c r="BI97"/>
  <c r="CM80" i="382"/>
  <c r="CW34"/>
  <c r="AV9" i="384"/>
  <c r="G84" i="383"/>
  <c r="DF11" i="382"/>
  <c r="BB70"/>
  <c r="DB10" i="383"/>
  <c r="AM58" i="382"/>
  <c r="DD27"/>
  <c r="CU62" i="383"/>
  <c r="CG49"/>
  <c r="AL49"/>
  <c r="BA56"/>
  <c r="DF109" i="382"/>
  <c r="DJ58"/>
  <c r="BD97"/>
  <c r="DM24"/>
  <c r="CO86" i="383"/>
  <c r="BY65" i="382"/>
  <c r="R84" i="383"/>
  <c r="CM67" i="384"/>
  <c r="BB97"/>
  <c r="BB80"/>
  <c r="DH19"/>
  <c r="AI56"/>
  <c r="CO65" i="383"/>
  <c r="BD67"/>
  <c r="CH86"/>
  <c r="CL57" i="384"/>
  <c r="CH48"/>
  <c r="AO58" i="383"/>
  <c r="M30" i="384"/>
  <c r="CJ20" i="382"/>
  <c r="DD108" i="383"/>
  <c r="CC13"/>
  <c r="CE102"/>
  <c r="DJ72"/>
  <c r="DG57" i="384"/>
  <c r="AV37" i="382"/>
  <c r="DK34"/>
  <c r="DK54" i="383"/>
  <c r="AQ31"/>
  <c r="BG30"/>
  <c r="DI86"/>
  <c r="CJ109" i="382"/>
  <c r="DD72" i="383"/>
  <c r="BF102" i="381"/>
  <c r="BC49" i="383"/>
  <c r="DF76" i="381"/>
  <c r="AX98" i="382"/>
  <c r="Z104" i="381"/>
  <c r="BG10" i="383"/>
  <c r="DF72" i="382"/>
  <c r="BV34" i="383"/>
  <c r="DD59" i="381"/>
  <c r="AJ57" i="383"/>
  <c r="AH37" i="382"/>
  <c r="BO66" i="383"/>
  <c r="CJ56" i="384"/>
  <c r="AX13"/>
  <c r="BJ108" i="383"/>
  <c r="DM11" i="384"/>
  <c r="DB58"/>
  <c r="BA95"/>
  <c r="DJ76"/>
  <c r="BV108"/>
  <c r="CA22"/>
  <c r="CT27"/>
  <c r="N13" i="383"/>
  <c r="AJ67"/>
  <c r="BL76"/>
  <c r="BH98" i="384"/>
  <c r="G80"/>
  <c r="CQ59"/>
  <c r="AN94" i="383"/>
  <c r="AU84"/>
  <c r="CH50"/>
  <c r="Z13"/>
  <c r="CX67" i="382"/>
  <c r="G104" i="384"/>
  <c r="DK72" i="383"/>
  <c r="CI56"/>
  <c r="CC57" i="384"/>
  <c r="BP67" i="383"/>
  <c r="CS57"/>
  <c r="AU58" i="384"/>
  <c r="AZ98" i="382"/>
  <c r="K104" i="384"/>
  <c r="N67"/>
  <c r="BW98" i="383"/>
  <c r="AJ108"/>
  <c r="DF57" i="384"/>
  <c r="CJ108" i="382"/>
  <c r="AF98"/>
  <c r="AK94" i="383"/>
  <c r="BM54"/>
  <c r="AI56" i="382"/>
  <c r="CZ20"/>
  <c r="CG65"/>
  <c r="BE84" i="381"/>
  <c r="CN66"/>
  <c r="BK63" i="383"/>
  <c r="BB76" i="384"/>
  <c r="CM34"/>
  <c r="BI37"/>
  <c r="CR72" i="383"/>
  <c r="H37"/>
  <c r="CM12" i="384"/>
  <c r="DD18" i="383"/>
  <c r="AX48" i="382"/>
  <c r="DK104" i="383"/>
  <c r="BB108" i="382"/>
  <c r="DH66"/>
  <c r="AJ56"/>
  <c r="CY102" i="383"/>
  <c r="BV62" i="384"/>
  <c r="DG50" i="383"/>
  <c r="AT97"/>
  <c r="DK19" i="382"/>
  <c r="BL31" i="383"/>
  <c r="DH70" i="380"/>
  <c r="AU98" i="382"/>
  <c r="DB49"/>
  <c r="AJ58" i="383"/>
  <c r="M37" i="382"/>
  <c r="O9"/>
  <c r="CH21"/>
  <c r="M104" i="381"/>
  <c r="CX9" i="383"/>
  <c r="CZ30" i="382"/>
  <c r="CE64" i="381"/>
  <c r="K97"/>
  <c r="CZ71" i="384"/>
  <c r="AU49"/>
  <c r="AW72"/>
  <c r="AV67"/>
  <c r="BW109" i="383"/>
  <c r="CW31" i="384"/>
  <c r="DH80" i="383"/>
  <c r="DJ64"/>
  <c r="N76"/>
  <c r="AB10" i="384"/>
  <c r="BJ34" i="383"/>
  <c r="CK64"/>
  <c r="BO34" i="384"/>
  <c r="BO70" i="382"/>
  <c r="CC65" i="384"/>
  <c r="CN13"/>
  <c r="AK66" i="382"/>
  <c r="CM12" i="383"/>
  <c r="CM18"/>
  <c r="R9"/>
  <c r="AC66" i="382"/>
  <c r="AM27" i="384"/>
  <c r="AX57" i="382"/>
  <c r="BY63" i="383"/>
  <c r="CK84" i="382"/>
  <c r="BC71"/>
  <c r="CW71"/>
  <c r="DA23"/>
  <c r="AQ50"/>
  <c r="DI12" i="383"/>
  <c r="DB30" i="382"/>
  <c r="BD80"/>
  <c r="DB97" i="381"/>
  <c r="CK71" i="382"/>
  <c r="BE63"/>
  <c r="AF37" i="381"/>
  <c r="BY57"/>
  <c r="AP108" i="382"/>
  <c r="CY98" i="381"/>
  <c r="BV98" i="383"/>
  <c r="CK104" i="381"/>
  <c r="DA24" i="382"/>
  <c r="V97"/>
  <c r="DC104" i="381"/>
  <c r="AF94"/>
  <c r="BV48" i="382"/>
  <c r="Y63"/>
  <c r="AB9" i="381"/>
  <c r="BY30"/>
  <c r="CE109" i="384"/>
  <c r="CT94"/>
  <c r="CW59"/>
  <c r="CG98" i="383"/>
  <c r="DM54" i="384"/>
  <c r="AE80"/>
  <c r="AB104" i="383"/>
  <c r="BC70" i="384"/>
  <c r="AM108" i="383"/>
  <c r="CM71" i="384"/>
  <c r="AX76"/>
  <c r="CO18"/>
  <c r="CI12"/>
  <c r="DF24"/>
  <c r="CP76"/>
  <c r="AG50"/>
  <c r="CZ49" i="383"/>
  <c r="AO50"/>
  <c r="AD66" i="384"/>
  <c r="BC54"/>
  <c r="BX13"/>
  <c r="AK64" i="383"/>
  <c r="BE59"/>
  <c r="BD59" i="382"/>
  <c r="BJ70" i="383"/>
  <c r="DL22" i="382"/>
  <c r="DB67" i="384"/>
  <c r="AK104" i="383"/>
  <c r="G97"/>
  <c r="CB27"/>
  <c r="CH108" i="382"/>
  <c r="M98"/>
  <c r="AK70" i="383"/>
  <c r="DJ23"/>
  <c r="DJ108" i="384"/>
  <c r="AO98" i="383"/>
  <c r="CQ27" i="384"/>
  <c r="AO13"/>
  <c r="S37" i="383"/>
  <c r="CC23" i="384"/>
  <c r="CW27" i="382"/>
  <c r="AW95" i="384"/>
  <c r="BZ22" i="383"/>
  <c r="L94"/>
  <c r="CJ9" i="382"/>
  <c r="DJ27"/>
  <c r="AU97" i="381"/>
  <c r="DD9" i="382"/>
  <c r="DH104"/>
  <c r="AP108" i="384"/>
  <c r="BY34"/>
  <c r="K86" i="383"/>
  <c r="CG50"/>
  <c r="DI62"/>
  <c r="CL59"/>
  <c r="BZ49"/>
  <c r="CU13" i="382"/>
  <c r="DJ13" i="384"/>
  <c r="CT71" i="382"/>
  <c r="DK13" i="383"/>
  <c r="CT104" i="382"/>
  <c r="AE66" i="381"/>
  <c r="BZ57"/>
  <c r="H70" i="383"/>
  <c r="AY59" i="382"/>
  <c r="BK62"/>
  <c r="CI22"/>
  <c r="K9" i="383"/>
  <c r="CO30" i="382"/>
  <c r="CE97"/>
  <c r="S56"/>
  <c r="AX76" i="381"/>
  <c r="CP31" i="382"/>
  <c r="AM59" i="381"/>
  <c r="BJ80" i="382"/>
  <c r="DJ71" i="381"/>
  <c r="CB20"/>
  <c r="CY30"/>
  <c r="CD66" i="382"/>
  <c r="BP102" i="384"/>
  <c r="CK59"/>
  <c r="BM54"/>
  <c r="AU31"/>
  <c r="BZ58"/>
  <c r="BK12"/>
  <c r="BL72" i="383"/>
  <c r="CA70"/>
  <c r="CV72"/>
  <c r="CN76" i="384"/>
  <c r="CV66" i="382"/>
  <c r="BP67" i="384"/>
  <c r="AK84" i="383"/>
  <c r="AT27" i="384"/>
  <c r="BF31" i="383"/>
  <c r="P50"/>
  <c r="CO86" i="384"/>
  <c r="R34" i="383"/>
  <c r="AX71" i="382"/>
  <c r="CO56" i="383"/>
  <c r="AH108" i="382"/>
  <c r="CR58" i="383"/>
  <c r="DF31"/>
  <c r="DD64"/>
  <c r="AF50"/>
  <c r="DE24"/>
  <c r="Z72" i="381"/>
  <c r="BD95" i="382"/>
  <c r="AI64" i="381"/>
  <c r="CL10" i="383"/>
  <c r="BY59"/>
  <c r="BD86" i="381"/>
  <c r="AP9" i="383"/>
  <c r="AU48" i="382"/>
  <c r="L64"/>
  <c r="CG11" i="381"/>
  <c r="AG59" i="382"/>
  <c r="BZ49"/>
  <c r="AM31" i="383"/>
  <c r="AX62" i="382"/>
  <c r="AE45" i="384"/>
  <c r="CS30" i="383"/>
  <c r="BJ67" i="382"/>
  <c r="AF65" i="381"/>
  <c r="CB21" i="383"/>
  <c r="DC86" i="382"/>
  <c r="BD56"/>
  <c r="I14" i="383"/>
  <c r="AI97" i="384"/>
  <c r="AY62"/>
  <c r="CV13"/>
  <c r="CW24"/>
  <c r="AZ34" i="383"/>
  <c r="Y12" i="384"/>
  <c r="CV23"/>
  <c r="CW37" i="383"/>
  <c r="DK80" i="384"/>
  <c r="CI104"/>
  <c r="CX30"/>
  <c r="M72"/>
  <c r="AK49"/>
  <c r="CP98" i="383"/>
  <c r="DL13" i="384"/>
  <c r="BZ62"/>
  <c r="DI109" i="382"/>
  <c r="M94"/>
  <c r="AK71" i="384"/>
  <c r="CF108"/>
  <c r="AX50"/>
  <c r="BI10"/>
  <c r="AY95"/>
  <c r="G37" i="383"/>
  <c r="BX10"/>
  <c r="CK19" i="382"/>
  <c r="CN66" i="384"/>
  <c r="S98"/>
  <c r="CT30" i="383"/>
  <c r="AW30" i="384"/>
  <c r="AW72" i="382"/>
  <c r="CN58"/>
  <c r="DI48"/>
  <c r="AN13" i="383"/>
  <c r="L104" i="384"/>
  <c r="AV63"/>
  <c r="CD23" i="383"/>
  <c r="CU54"/>
  <c r="DM104"/>
  <c r="T98"/>
  <c r="CF97" i="382"/>
  <c r="R13" i="383"/>
  <c r="BX104" i="382"/>
  <c r="AJ72"/>
  <c r="Z59"/>
  <c r="AN59" i="383"/>
  <c r="AL58"/>
  <c r="BY57"/>
  <c r="DH31" i="382"/>
  <c r="G98" i="384"/>
  <c r="DA84"/>
  <c r="CY72" i="383"/>
  <c r="AL31" i="384"/>
  <c r="AN58" i="383"/>
  <c r="CQ104"/>
  <c r="AK13"/>
  <c r="DC20"/>
  <c r="AY49" i="384"/>
  <c r="DB23" i="382"/>
  <c r="CD20"/>
  <c r="AU104" i="381"/>
  <c r="CM19" i="383"/>
  <c r="BZ37"/>
  <c r="CL27"/>
  <c r="DM104" i="382"/>
  <c r="K63" i="383"/>
  <c r="CJ56"/>
  <c r="CU65" i="381"/>
  <c r="CA84"/>
  <c r="AX102" i="382"/>
  <c r="AL104" i="381"/>
  <c r="DM56" i="383"/>
  <c r="AH30"/>
  <c r="DD86" i="381"/>
  <c r="AM65"/>
  <c r="CC21" i="384"/>
  <c r="DM63" i="381"/>
  <c r="CJ19"/>
  <c r="DF59" i="382"/>
  <c r="CL102" i="384"/>
  <c r="CI63"/>
  <c r="CI71"/>
  <c r="AL59"/>
  <c r="CW67"/>
  <c r="I12"/>
  <c r="CG62" i="383"/>
  <c r="CV104"/>
  <c r="T13"/>
  <c r="DL22" i="384"/>
  <c r="AZ58" i="383"/>
  <c r="Y64"/>
  <c r="BV65" i="382"/>
  <c r="AU13" i="384"/>
  <c r="BH49" i="383"/>
  <c r="AH63"/>
  <c r="AP10" i="382"/>
  <c r="AX104"/>
  <c r="CN23" i="383"/>
  <c r="CG22" i="382"/>
  <c r="AT104" i="383"/>
  <c r="AW30"/>
  <c r="AB12"/>
  <c r="DI54"/>
  <c r="DL70"/>
  <c r="BA50" i="382"/>
  <c r="BW71" i="381"/>
  <c r="BL12" i="382"/>
  <c r="CG63" i="381"/>
  <c r="DG30" i="383"/>
  <c r="AO76" i="381"/>
  <c r="BK31" i="383"/>
  <c r="CA67"/>
  <c r="R48"/>
  <c r="CS54" i="382"/>
  <c r="CT84"/>
  <c r="CW22"/>
  <c r="Z34"/>
  <c r="CT18" i="383"/>
  <c r="BJ10" i="382"/>
  <c r="BP65" i="381"/>
  <c r="DD97" i="382"/>
  <c r="BG64" i="381"/>
  <c r="BA72" i="382"/>
  <c r="BD94" i="380"/>
  <c r="AI94" i="382"/>
  <c r="AV58" i="381"/>
  <c r="CO49" i="383"/>
  <c r="BA27" i="382"/>
  <c r="CF104" i="384"/>
  <c r="CA70"/>
  <c r="CZ80" i="383"/>
  <c r="CS20"/>
  <c r="DC30" i="384"/>
  <c r="CV63"/>
  <c r="CS31" i="383"/>
  <c r="CI84" i="384"/>
  <c r="DM13"/>
  <c r="AD80"/>
  <c r="AQ57"/>
  <c r="CS71"/>
  <c r="AG66" i="383"/>
  <c r="R27"/>
  <c r="AV76" i="384"/>
  <c r="CP18"/>
  <c r="AC62"/>
  <c r="CO27" i="382"/>
  <c r="BV80" i="384"/>
  <c r="BJ64"/>
  <c r="BV109" i="383"/>
  <c r="AB71"/>
  <c r="BK102"/>
  <c r="DH19" i="382"/>
  <c r="DC63"/>
  <c r="BK72" i="383"/>
  <c r="CT109" i="384"/>
  <c r="BJ31"/>
  <c r="CQ10" i="383"/>
  <c r="AE49" i="382"/>
  <c r="BV63" i="383"/>
  <c r="AU37" i="382"/>
  <c r="BZ13"/>
  <c r="CI11" i="383"/>
  <c r="T34" i="384"/>
  <c r="BG97"/>
  <c r="DJ18"/>
  <c r="AG45" i="383"/>
  <c r="AF76"/>
  <c r="BW37"/>
  <c r="CV50"/>
  <c r="CM18" i="384"/>
  <c r="CA84" i="382"/>
  <c r="CW76"/>
  <c r="DJ21" i="383"/>
  <c r="CQ10" i="384"/>
  <c r="CO20" i="383"/>
  <c r="BD86" i="382"/>
  <c r="BD86" i="384"/>
  <c r="G71"/>
  <c r="DF94"/>
  <c r="DC66" i="383"/>
  <c r="BZ19" i="384"/>
  <c r="CU109" i="383"/>
  <c r="DK27" i="384"/>
  <c r="BK30" i="383"/>
  <c r="CB67"/>
  <c r="CC12"/>
  <c r="BD58"/>
  <c r="BH104" i="382"/>
  <c r="CM70"/>
  <c r="CV76" i="383"/>
  <c r="CU80" i="382"/>
  <c r="BE37"/>
  <c r="AO66" i="381"/>
  <c r="BG48" i="383"/>
  <c r="CG18" i="381"/>
  <c r="Q27" i="382"/>
  <c r="BE27"/>
  <c r="AJ86"/>
  <c r="AF48" i="381"/>
  <c r="CV49" i="382"/>
  <c r="DI62"/>
  <c r="CP21" i="381"/>
  <c r="CQ21"/>
  <c r="CN37" i="382"/>
  <c r="CD9"/>
  <c r="DA50"/>
  <c r="AG49" i="381"/>
  <c r="K94" i="384"/>
  <c r="CO64"/>
  <c r="CG31"/>
  <c r="Y108"/>
  <c r="CX70"/>
  <c r="G27"/>
  <c r="BV49" i="383"/>
  <c r="CX71"/>
  <c r="BC64"/>
  <c r="CC84"/>
  <c r="BZ108"/>
  <c r="BE34"/>
  <c r="DI50"/>
  <c r="Z56"/>
  <c r="AX63" i="382"/>
  <c r="DM66"/>
  <c r="T9" i="384"/>
  <c r="BK94" i="382"/>
  <c r="CK102"/>
  <c r="DM20" i="384"/>
  <c r="CV18" i="382"/>
  <c r="DD94"/>
  <c r="DM71"/>
  <c r="DD37"/>
  <c r="BP31"/>
  <c r="CU20"/>
  <c r="K62"/>
  <c r="BF86" i="381"/>
  <c r="BK56" i="384"/>
  <c r="BB71" i="381"/>
  <c r="BP64" i="383"/>
  <c r="BC9"/>
  <c r="CM18" i="382"/>
  <c r="AI50"/>
  <c r="DK63" i="383"/>
  <c r="CJ63" i="382"/>
  <c r="CO67" i="384"/>
  <c r="BZ50" i="382"/>
  <c r="CX63"/>
  <c r="DH13"/>
  <c r="BP84" i="383"/>
  <c r="CX71" i="382"/>
  <c r="CV98" i="381"/>
  <c r="Z54" i="382"/>
  <c r="CT21" i="383"/>
  <c r="K84" i="381"/>
  <c r="CU10" i="383"/>
  <c r="CD64" i="381"/>
  <c r="CI108" i="384"/>
  <c r="AY80"/>
  <c r="DK94"/>
  <c r="BY22" i="383"/>
  <c r="BF102" i="384"/>
  <c r="AO98"/>
  <c r="AQ56"/>
  <c r="DC66"/>
  <c r="BD76"/>
  <c r="V97" i="383"/>
  <c r="CQ27"/>
  <c r="DM108" i="384"/>
  <c r="H50"/>
  <c r="CQ58" i="383"/>
  <c r="CJ58"/>
  <c r="DE45" i="384"/>
  <c r="BH102" i="382"/>
  <c r="AM59"/>
  <c r="BA80"/>
  <c r="CA67" i="384"/>
  <c r="CM9"/>
  <c r="Z30"/>
  <c r="CZ12"/>
  <c r="CO64" i="382"/>
  <c r="BG108" i="383"/>
  <c r="CO62"/>
  <c r="AL72"/>
  <c r="AC48" i="384"/>
  <c r="AC13"/>
  <c r="CC56" i="383"/>
  <c r="BB84"/>
  <c r="AJ70" i="384"/>
  <c r="BO37" i="383"/>
  <c r="BB49"/>
  <c r="BJ71" i="382"/>
  <c r="AC72"/>
  <c r="CG30" i="383"/>
  <c r="DM45" i="381"/>
  <c r="AM80" i="383"/>
  <c r="CE18" i="381"/>
  <c r="AW76" i="383"/>
  <c r="T108" i="381"/>
  <c r="CD45" i="384"/>
  <c r="CF34"/>
  <c r="BE71" i="383"/>
  <c r="DL54"/>
  <c r="AQ59" i="384"/>
  <c r="CM11"/>
  <c r="AG10" i="383"/>
  <c r="BL30"/>
  <c r="CQ108" i="382"/>
  <c r="DA109" i="383"/>
  <c r="CG9" i="384"/>
  <c r="BJ49" i="383"/>
  <c r="L76" i="382"/>
  <c r="BP62"/>
  <c r="CL48" i="384"/>
  <c r="DA30" i="382"/>
  <c r="CC65"/>
  <c r="CN67"/>
  <c r="M108"/>
  <c r="BI72" i="381"/>
  <c r="CI18" i="382"/>
  <c r="CL54" i="381"/>
  <c r="CJ37" i="382"/>
  <c r="DM48"/>
  <c r="CJ86" i="384"/>
  <c r="DD94" i="383"/>
  <c r="AQ13" i="384"/>
  <c r="CE98" i="383"/>
  <c r="AH72"/>
  <c r="CE54"/>
  <c r="DB24" i="384"/>
  <c r="BY86" i="382"/>
  <c r="CG104"/>
  <c r="CV80"/>
  <c r="CR19" i="383"/>
  <c r="DB18" i="384"/>
  <c r="CH34" i="383"/>
  <c r="BK10"/>
  <c r="BW65" i="384"/>
  <c r="AU63" i="381"/>
  <c r="CT23" i="383"/>
  <c r="CZ9" i="381"/>
  <c r="DK56" i="383"/>
  <c r="P9" i="382"/>
  <c r="BY23"/>
  <c r="BI9" i="383"/>
  <c r="AU67" i="381"/>
  <c r="CP22"/>
  <c r="AD98" i="383"/>
  <c r="CM102" i="382"/>
  <c r="CU63" i="383"/>
  <c r="AD65" i="381"/>
  <c r="CN18" i="384"/>
  <c r="BJ67" i="381"/>
  <c r="BD98" i="384"/>
  <c r="BA64"/>
  <c r="AY71"/>
  <c r="DI98" i="383"/>
  <c r="AX67"/>
  <c r="CK27"/>
  <c r="BC102"/>
  <c r="L34" i="382"/>
  <c r="L10" i="384"/>
  <c r="CN30" i="383"/>
  <c r="CJ64" i="382"/>
  <c r="AT72"/>
  <c r="DM13"/>
  <c r="BI108"/>
  <c r="CW54"/>
  <c r="DG76"/>
  <c r="CI94"/>
  <c r="CV58"/>
  <c r="CZ84"/>
  <c r="BG12" i="383"/>
  <c r="DF49"/>
  <c r="AQ13" i="382"/>
  <c r="DE48"/>
  <c r="CY80" i="381"/>
  <c r="CN65" i="382"/>
  <c r="CO9" i="381"/>
  <c r="BM54" i="382"/>
  <c r="CF97" i="381"/>
  <c r="BI50"/>
  <c r="CU64"/>
  <c r="CJ65" i="383"/>
  <c r="M66" i="381"/>
  <c r="CW108" i="384"/>
  <c r="CJ37"/>
  <c r="CN98" i="383"/>
  <c r="DF31" i="384"/>
  <c r="CQ80"/>
  <c r="AG63"/>
  <c r="DL58"/>
  <c r="O12"/>
  <c r="AU65" i="383"/>
  <c r="T66" i="382"/>
  <c r="BI37" i="383"/>
  <c r="DE9" i="384"/>
  <c r="BG94" i="383"/>
  <c r="DD21" i="384"/>
  <c r="AW104" i="382"/>
  <c r="DL102" i="383"/>
  <c r="I9"/>
  <c r="DL66" i="382"/>
  <c r="AK49"/>
  <c r="CM49" i="384"/>
  <c r="CW45"/>
  <c r="BH102" i="383"/>
  <c r="BG54"/>
  <c r="CG58"/>
  <c r="DJ109" i="382"/>
  <c r="CG27"/>
  <c r="BA86" i="384"/>
  <c r="BY10"/>
  <c r="AH70" i="383"/>
  <c r="CF70" i="382"/>
  <c r="DC109"/>
  <c r="AZ54" i="383"/>
  <c r="CK23" i="382"/>
  <c r="CW63" i="383"/>
  <c r="DJ30" i="382"/>
  <c r="Z108"/>
  <c r="CL98" i="381"/>
  <c r="BF67" i="382"/>
  <c r="CU10"/>
  <c r="CD22" i="383"/>
  <c r="L66" i="381"/>
  <c r="CK108" i="384"/>
  <c r="S45"/>
  <c r="DD67" i="383"/>
  <c r="K34" i="384"/>
  <c r="DF80" i="383"/>
  <c r="CY54"/>
  <c r="BK67"/>
  <c r="G80" i="382"/>
  <c r="T12" i="384"/>
  <c r="BP34" i="382"/>
  <c r="AM70"/>
  <c r="CW97"/>
  <c r="AZ65" i="383"/>
  <c r="DD62"/>
  <c r="CW104" i="382"/>
  <c r="CJ97"/>
  <c r="AJ80"/>
  <c r="AG57"/>
  <c r="CA27" i="381"/>
  <c r="CW64" i="382"/>
  <c r="DD24" i="381"/>
  <c r="CI20"/>
  <c r="BZ22" i="384"/>
  <c r="CD98" i="382"/>
  <c r="AQ71" i="384"/>
  <c r="CK21"/>
  <c r="DI108" i="383"/>
  <c r="BE65"/>
  <c r="DB31"/>
  <c r="BO71" i="382"/>
  <c r="CS58" i="383"/>
  <c r="BF70" i="382"/>
  <c r="AI31" i="383"/>
  <c r="BL94" i="382"/>
  <c r="CD13" i="383"/>
  <c r="R102" i="382"/>
  <c r="BG104"/>
  <c r="BB57" i="383"/>
  <c r="AY64" i="382"/>
  <c r="AK13"/>
  <c r="BZ66" i="381"/>
  <c r="BF48"/>
  <c r="AI59" i="384"/>
  <c r="S86" i="383"/>
  <c r="CR65" i="384"/>
  <c r="H86" i="382"/>
  <c r="AO30"/>
  <c r="DA37"/>
  <c r="CZ59"/>
  <c r="DL23"/>
  <c r="L34" i="381"/>
  <c r="CE20" i="382"/>
  <c r="AP72"/>
  <c r="BY18"/>
  <c r="CK9" i="381"/>
  <c r="DI102" i="384"/>
  <c r="Z48"/>
  <c r="AD94" i="383"/>
  <c r="AT10" i="384"/>
  <c r="V104" i="383"/>
  <c r="AK37"/>
  <c r="BH57" i="384"/>
  <c r="DH12" i="383"/>
  <c r="DF70"/>
  <c r="AL84"/>
  <c r="BB37"/>
  <c r="BE63"/>
  <c r="BY11" i="382"/>
  <c r="CK34" i="384"/>
  <c r="H12" i="383"/>
  <c r="AB62" i="381"/>
  <c r="DE37" i="384"/>
  <c r="AF72" i="381"/>
  <c r="AC76"/>
  <c r="AV72" i="383"/>
  <c r="K49" i="382"/>
  <c r="CL67"/>
  <c r="BY18" i="383"/>
  <c r="BP63" i="381"/>
  <c r="BC48" i="382"/>
  <c r="AV59" i="383"/>
  <c r="AF12"/>
  <c r="G80" i="381"/>
  <c r="CB62" i="382"/>
  <c r="CX72"/>
  <c r="CJ64" i="381"/>
  <c r="AJ70" i="382"/>
  <c r="DA94" i="384"/>
  <c r="CX21"/>
  <c r="CL49" i="383"/>
  <c r="AM97" i="384"/>
  <c r="DF21"/>
  <c r="CQ84" i="383"/>
  <c r="AH37" i="384"/>
  <c r="P50"/>
  <c r="CU64" i="383"/>
  <c r="AY97" i="382"/>
  <c r="AV58" i="384"/>
  <c r="CI31"/>
  <c r="DE48"/>
  <c r="CF108" i="383"/>
  <c r="CV86" i="384"/>
  <c r="CW21"/>
  <c r="CX21" i="383"/>
  <c r="L104" i="381"/>
  <c r="AY70" i="384"/>
  <c r="CZ54" i="383"/>
  <c r="CE13" i="384"/>
  <c r="CF37"/>
  <c r="DB104" i="383"/>
  <c r="AX65"/>
  <c r="DC22" i="382"/>
  <c r="DI98"/>
  <c r="BY65" i="384"/>
  <c r="AK86" i="383"/>
  <c r="DM19"/>
  <c r="CD102" i="382"/>
  <c r="AW56" i="383"/>
  <c r="CW21"/>
  <c r="BF63"/>
  <c r="G97" i="382"/>
  <c r="AO64" i="381"/>
  <c r="AT12" i="383"/>
  <c r="AO71" i="381"/>
  <c r="AH98"/>
  <c r="BL97"/>
  <c r="CS34" i="383"/>
  <c r="AW94" i="380"/>
  <c r="CA62" i="384"/>
  <c r="CR21"/>
  <c r="BV48"/>
  <c r="AZ10"/>
  <c r="AJ98" i="383"/>
  <c r="BF97"/>
  <c r="CJ12"/>
  <c r="N94"/>
  <c r="DF84" i="382"/>
  <c r="AN70" i="383"/>
  <c r="BY72" i="382"/>
  <c r="BZ31" i="383"/>
  <c r="AD34"/>
  <c r="AY98" i="382"/>
  <c r="AT86"/>
  <c r="CF86" i="383"/>
  <c r="BB63"/>
  <c r="DB11" i="382"/>
  <c r="U10"/>
  <c r="AO62"/>
  <c r="AJ30"/>
  <c r="CZ48"/>
  <c r="Y108"/>
  <c r="DH80" i="381"/>
  <c r="K67" i="384"/>
  <c r="BF104" i="383"/>
  <c r="L34"/>
  <c r="CY49"/>
  <c r="AH54"/>
  <c r="BG31"/>
  <c r="DD56"/>
  <c r="DL12"/>
  <c r="V67" i="382"/>
  <c r="AG65" i="383"/>
  <c r="BZ76"/>
  <c r="V102" i="381"/>
  <c r="AK10" i="383"/>
  <c r="BY22" i="384"/>
  <c r="AX34" i="383"/>
  <c r="AP80" i="381"/>
  <c r="AT27" i="382"/>
  <c r="BA72" i="381"/>
  <c r="CJ31" i="382"/>
  <c r="BG34" i="381"/>
  <c r="CC109"/>
  <c r="BP62"/>
  <c r="BA31" i="383"/>
  <c r="DF59" i="380"/>
  <c r="AN49" i="382"/>
  <c r="DA27"/>
  <c r="AV27" i="381"/>
  <c r="BP53"/>
  <c r="CZ24" i="382"/>
  <c r="AD57" i="381"/>
  <c r="DL84" i="384"/>
  <c r="CZ108"/>
  <c r="AN98"/>
  <c r="AB49"/>
  <c r="AE66"/>
  <c r="CU11"/>
  <c r="DF62" i="383"/>
  <c r="DK76" i="382"/>
  <c r="AY76" i="383"/>
  <c r="BI62"/>
  <c r="CH70" i="382"/>
  <c r="AQ86"/>
  <c r="BE86"/>
  <c r="CD18"/>
  <c r="AV102" i="381"/>
  <c r="CH71" i="383"/>
  <c r="BF13" i="382"/>
  <c r="BF108"/>
  <c r="BG59" i="381"/>
  <c r="CM109" i="380"/>
  <c r="CC59" i="382"/>
  <c r="CL59" i="381"/>
  <c r="DM71" i="380"/>
  <c r="K80" i="382"/>
  <c r="CE13"/>
  <c r="CB19"/>
  <c r="N37"/>
  <c r="CD67"/>
  <c r="AP66" i="381"/>
  <c r="CN108" i="382"/>
  <c r="P9" i="383"/>
  <c r="AK62" i="382"/>
  <c r="AD94" i="384"/>
  <c r="AT48"/>
  <c r="AI98" i="383"/>
  <c r="BK45"/>
  <c r="AJ98" i="384"/>
  <c r="AU76"/>
  <c r="M64"/>
  <c r="DE24"/>
  <c r="CP102" i="383"/>
  <c r="CX24"/>
  <c r="DF12" i="382"/>
  <c r="N65" i="384"/>
  <c r="CX37"/>
  <c r="DG18"/>
  <c r="BF49" i="383"/>
  <c r="CS108" i="384"/>
  <c r="AB72" i="383"/>
  <c r="CN49"/>
  <c r="AW109"/>
  <c r="BZ70" i="384"/>
  <c r="BH48"/>
  <c r="CA34" i="383"/>
  <c r="DB27"/>
  <c r="BK62"/>
  <c r="BK37"/>
  <c r="DA27"/>
  <c r="BI104" i="382"/>
  <c r="AY34" i="384"/>
  <c r="CI48" i="383"/>
  <c r="AG86"/>
  <c r="BW80"/>
  <c r="CR23"/>
  <c r="DM80"/>
  <c r="DH94" i="382"/>
  <c r="AT49"/>
  <c r="BV62" i="383"/>
  <c r="AZ104" i="381"/>
  <c r="DM49"/>
  <c r="CG70"/>
  <c r="BP49"/>
  <c r="CE31" i="382"/>
  <c r="CN67" i="380"/>
  <c r="BE72" i="384"/>
  <c r="DM67"/>
  <c r="AV10"/>
  <c r="AC49"/>
  <c r="AA64" i="383"/>
  <c r="AF57"/>
  <c r="DE11" i="382"/>
  <c r="AD30" i="383"/>
  <c r="AV54" i="382"/>
  <c r="DD45" i="383"/>
  <c r="BI27"/>
  <c r="CL62" i="382"/>
  <c r="BE95"/>
  <c r="CN63"/>
  <c r="BX37"/>
  <c r="AK30"/>
  <c r="CH19" i="383"/>
  <c r="R63" i="381"/>
  <c r="BZ64"/>
  <c r="DF10" i="382"/>
  <c r="AH66"/>
  <c r="V94"/>
  <c r="DA67"/>
  <c r="CM54" i="381"/>
  <c r="AZ65" i="384"/>
  <c r="AO64" i="383"/>
  <c r="K50"/>
  <c r="BD57" i="384"/>
  <c r="CN86" i="383"/>
  <c r="CG98" i="382"/>
  <c r="AQ48" i="384"/>
  <c r="BD48" i="383"/>
  <c r="AI10"/>
  <c r="AB67" i="382"/>
  <c r="CH56" i="383"/>
  <c r="CT56" i="382"/>
  <c r="R13"/>
  <c r="CY71" i="384"/>
  <c r="CC31" i="382"/>
  <c r="DH23" i="383"/>
  <c r="DH66" i="381"/>
  <c r="AW34"/>
  <c r="BW65"/>
  <c r="CM80"/>
  <c r="AU95" i="380"/>
  <c r="DL76" i="383"/>
  <c r="CF64" i="382"/>
  <c r="AZ30"/>
  <c r="CX66"/>
  <c r="DE18" i="381"/>
  <c r="AC37" i="382"/>
  <c r="BJ45"/>
  <c r="BD56" i="383"/>
  <c r="AZ31" i="382"/>
  <c r="DE49" i="384"/>
  <c r="AJ72"/>
  <c r="DE11"/>
  <c r="AE63" i="383"/>
  <c r="CR27"/>
  <c r="BG102"/>
  <c r="CW86"/>
  <c r="CX24" i="382"/>
  <c r="CG76" i="383"/>
  <c r="AD86" i="382"/>
  <c r="DD19" i="383"/>
  <c r="AN94" i="382"/>
  <c r="CR84" i="383"/>
  <c r="AW58"/>
  <c r="DI76"/>
  <c r="AL70" i="382"/>
  <c r="DE57"/>
  <c r="AG54"/>
  <c r="AU98" i="381"/>
  <c r="BB80" i="380"/>
  <c r="CG57" i="383"/>
  <c r="N9"/>
  <c r="CI45" i="381"/>
  <c r="CH104" i="382"/>
  <c r="AX80" i="381"/>
  <c r="DE62" i="383"/>
  <c r="BK59" i="381"/>
  <c r="I50"/>
  <c r="CV9" i="384"/>
  <c r="DA50" i="381"/>
  <c r="CP63" i="384"/>
  <c r="AN67" i="382"/>
  <c r="DC109" i="384"/>
  <c r="DH72"/>
  <c r="CJ57"/>
  <c r="DG22"/>
  <c r="DI84" i="383"/>
  <c r="DG10" i="384"/>
  <c r="CF22" i="382"/>
  <c r="BO13" i="384"/>
  <c r="BH13" i="383"/>
  <c r="CY56"/>
  <c r="P12" i="382"/>
  <c r="AV86"/>
  <c r="CA59" i="383"/>
  <c r="CL19"/>
  <c r="AX65" i="384"/>
  <c r="CB70" i="383"/>
  <c r="AP70" i="384"/>
  <c r="AE31" i="383"/>
  <c r="N65" i="382"/>
  <c r="Z72"/>
  <c r="DM9"/>
  <c r="AM80"/>
  <c r="BW102" i="384"/>
  <c r="CR80" i="383"/>
  <c r="CO34" i="384"/>
  <c r="AT57" i="383"/>
  <c r="CA76"/>
  <c r="BY21"/>
  <c r="BE67" i="382"/>
  <c r="V70" i="384"/>
  <c r="AG66" i="381"/>
  <c r="AV37" i="383"/>
  <c r="AJ31" i="382"/>
  <c r="BP10" i="383"/>
  <c r="AF76" i="384"/>
  <c r="BZ67" i="383"/>
  <c r="BI102"/>
  <c r="CB56"/>
  <c r="AC10" i="382"/>
  <c r="CS72" i="383"/>
  <c r="BZ71"/>
  <c r="AN59" i="381"/>
  <c r="CN31" i="382"/>
  <c r="CL65" i="383"/>
  <c r="CF80" i="381"/>
  <c r="CT12" i="382"/>
  <c r="AA67" i="381"/>
  <c r="BC62" i="383"/>
  <c r="N9" i="382"/>
  <c r="K108" i="384"/>
  <c r="CI59"/>
  <c r="CH64" i="383"/>
  <c r="CN48"/>
  <c r="DM37"/>
  <c r="AF59" i="384"/>
  <c r="T66" i="383"/>
  <c r="CK18" i="384"/>
  <c r="CU63" i="381"/>
  <c r="AV12"/>
  <c r="CV72" i="382"/>
  <c r="CO19"/>
  <c r="DM50" i="381"/>
  <c r="AG72" i="382"/>
  <c r="CV12" i="383"/>
  <c r="AC30" i="382"/>
  <c r="CY80" i="384"/>
  <c r="CB72" i="383"/>
  <c r="CZ50"/>
  <c r="CO66"/>
  <c r="CG65"/>
  <c r="CU58" i="382"/>
  <c r="AQ54" i="383"/>
  <c r="DJ37"/>
  <c r="CF71"/>
  <c r="AQ80" i="382"/>
  <c r="BZ80"/>
  <c r="BO97"/>
  <c r="AU94" i="383"/>
  <c r="AN13" i="382"/>
  <c r="AC64"/>
  <c r="AT67" i="381"/>
  <c r="CP23" i="382"/>
  <c r="BI10" i="381"/>
  <c r="AY104" i="383"/>
  <c r="BC13"/>
  <c r="S98"/>
  <c r="DL59" i="382"/>
  <c r="P50"/>
  <c r="CP66" i="381"/>
  <c r="AU108"/>
  <c r="DC37"/>
  <c r="DL109" i="380"/>
  <c r="AL97" i="381"/>
  <c r="BG45"/>
  <c r="AW57" i="382"/>
  <c r="BL50" i="381"/>
  <c r="AL98" i="384"/>
  <c r="AK94"/>
  <c r="T45"/>
  <c r="CS109"/>
  <c r="AZ80" i="383"/>
  <c r="DC18" i="384"/>
  <c r="T27" i="383"/>
  <c r="V80"/>
  <c r="DH57"/>
  <c r="AB98" i="382"/>
  <c r="CM65" i="381"/>
  <c r="AI80" i="382"/>
  <c r="CU45" i="383"/>
  <c r="CR102"/>
  <c r="Z70" i="384"/>
  <c r="BE45" i="383"/>
  <c r="AA62" i="381"/>
  <c r="AO86"/>
  <c r="CF23" i="382"/>
  <c r="CC12" i="381"/>
  <c r="DK11" i="383"/>
  <c r="DM49" i="382"/>
  <c r="BC66"/>
  <c r="BZ54"/>
  <c r="AP37"/>
  <c r="Z63" i="383"/>
  <c r="CZ20"/>
  <c r="G94"/>
  <c r="G12" i="382"/>
  <c r="CO62"/>
  <c r="AL72"/>
  <c r="CE108" i="381"/>
  <c r="CJ9" i="383"/>
  <c r="DL58" i="381"/>
  <c r="BI84" i="382"/>
  <c r="CH70" i="384"/>
  <c r="CB80" i="383"/>
  <c r="BV102"/>
  <c r="CE80" i="382"/>
  <c r="BG97"/>
  <c r="CR48" i="383"/>
  <c r="CI86"/>
  <c r="CW18"/>
  <c r="N34" i="382"/>
  <c r="AJ76" i="381"/>
  <c r="AZ94"/>
  <c r="CW49" i="383"/>
  <c r="N13" i="382"/>
  <c r="T34"/>
  <c r="CO54" i="383"/>
  <c r="CI12"/>
  <c r="CT97" i="381"/>
  <c r="CP19" i="383"/>
  <c r="CY27" i="382"/>
  <c r="DA34" i="383"/>
  <c r="CZ30" i="381"/>
  <c r="CD80"/>
  <c r="DH63" i="379"/>
  <c r="BF56" i="383"/>
  <c r="AF97" i="381"/>
  <c r="CL34"/>
  <c r="DD34" i="379"/>
  <c r="CY31" i="382"/>
  <c r="CI30" i="381"/>
  <c r="V102" i="380"/>
  <c r="CK13" i="379"/>
  <c r="CW104" i="383"/>
  <c r="BF10" i="382"/>
  <c r="DJ76" i="380"/>
  <c r="DC104" i="378"/>
  <c r="DG64" i="381"/>
  <c r="CY86" i="380"/>
  <c r="AF64" i="383"/>
  <c r="BO71" i="381"/>
  <c r="S72" i="382"/>
  <c r="AH62" i="381"/>
  <c r="AA58"/>
  <c r="BO10" i="382"/>
  <c r="AC9"/>
  <c r="BC62" i="380"/>
  <c r="BJ102"/>
  <c r="BL58"/>
  <c r="CL108"/>
  <c r="AX45" i="382"/>
  <c r="CS58" i="380"/>
  <c r="CF109" i="381"/>
  <c r="AX65" i="380"/>
  <c r="CH109" i="379"/>
  <c r="CB45" i="380"/>
  <c r="M12"/>
  <c r="AE94" i="383"/>
  <c r="CG97"/>
  <c r="BO37" i="384"/>
  <c r="BF86" i="382"/>
  <c r="BO94" i="383"/>
  <c r="BV12"/>
  <c r="CH19" i="384"/>
  <c r="AV86" i="381"/>
  <c r="DG19" i="384"/>
  <c r="DH109" i="382"/>
  <c r="CM97"/>
  <c r="N104" i="384"/>
  <c r="DL24"/>
  <c r="BH95" i="383"/>
  <c r="DD12"/>
  <c r="BY108" i="381"/>
  <c r="CZ108"/>
  <c r="Z71"/>
  <c r="CC57" i="382"/>
  <c r="CX64" i="384"/>
  <c r="CG18"/>
  <c r="AI65" i="383"/>
  <c r="Y72"/>
  <c r="BK95"/>
  <c r="V13"/>
  <c r="AD72"/>
  <c r="J50"/>
  <c r="BO64" i="381"/>
  <c r="H86" i="383"/>
  <c r="AH76" i="381"/>
  <c r="CE65" i="382"/>
  <c r="BV64" i="384"/>
  <c r="BP98" i="383"/>
  <c r="CO37"/>
  <c r="AV109" i="382"/>
  <c r="CR45" i="384"/>
  <c r="DF45" i="383"/>
  <c r="CP9"/>
  <c r="CK71" i="381"/>
  <c r="BK27"/>
  <c r="DD24" i="383"/>
  <c r="DH49"/>
  <c r="S64" i="381"/>
  <c r="G84" i="382"/>
  <c r="CA66"/>
  <c r="M13"/>
  <c r="CU37" i="384"/>
  <c r="AP62"/>
  <c r="CK109" i="383"/>
  <c r="CQ66" i="382"/>
  <c r="CP13" i="383"/>
  <c r="DM67"/>
  <c r="CA24" i="382"/>
  <c r="DK19" i="383"/>
  <c r="AU109" i="382"/>
  <c r="CI71"/>
  <c r="AF34"/>
  <c r="CH31" i="384"/>
  <c r="BX37" i="381"/>
  <c r="BD108"/>
  <c r="CK94" i="382"/>
  <c r="BZ58" i="383"/>
  <c r="M59" i="384"/>
  <c r="AM37"/>
  <c r="CJ12"/>
  <c r="CL62" i="383"/>
  <c r="DC104" i="382"/>
  <c r="AE56" i="384"/>
  <c r="CI66" i="383"/>
  <c r="BA37"/>
  <c r="CC34"/>
  <c r="G9"/>
  <c r="CG19"/>
  <c r="AF13" i="384"/>
  <c r="S63" i="383"/>
  <c r="CP80" i="382"/>
  <c r="AH9"/>
  <c r="G56" i="383"/>
  <c r="AG64" i="381"/>
  <c r="CM37"/>
  <c r="BB72" i="383"/>
  <c r="BG12" i="382"/>
  <c r="S59"/>
  <c r="DL108"/>
  <c r="AQ54" i="381"/>
  <c r="CH97"/>
  <c r="Z30" i="383"/>
  <c r="DH9"/>
  <c r="CH45" i="381"/>
  <c r="DB67" i="382"/>
  <c r="DD109"/>
  <c r="BL45"/>
  <c r="AT10"/>
  <c r="K59" i="384"/>
  <c r="CQ12"/>
  <c r="BO31"/>
  <c r="CX84"/>
  <c r="AD13" i="383"/>
  <c r="AP50"/>
  <c r="CX102" i="382"/>
  <c r="CR10" i="384"/>
  <c r="BJ102" i="382"/>
  <c r="CA50" i="383"/>
  <c r="CZ109"/>
  <c r="CC67" i="384"/>
  <c r="DE63" i="383"/>
  <c r="AU70"/>
  <c r="CH71" i="382"/>
  <c r="CI108"/>
  <c r="AB63" i="383"/>
  <c r="AK56" i="382"/>
  <c r="BI63" i="383"/>
  <c r="DI65"/>
  <c r="DE27" i="382"/>
  <c r="DK71" i="381"/>
  <c r="CZ54" i="382"/>
  <c r="CB84"/>
  <c r="CW37" i="381"/>
  <c r="H72" i="382"/>
  <c r="CM63"/>
  <c r="S30"/>
  <c r="CB57"/>
  <c r="BY64" i="381"/>
  <c r="BZ72"/>
  <c r="CH31"/>
  <c r="BI97" i="382"/>
  <c r="CF12" i="381"/>
  <c r="AQ66"/>
  <c r="BJ95" i="384"/>
  <c r="AV65"/>
  <c r="CO80" i="383"/>
  <c r="CP23" i="384"/>
  <c r="DF50" i="383"/>
  <c r="AB13"/>
  <c r="AC84"/>
  <c r="CL63" i="382"/>
  <c r="AU80" i="383"/>
  <c r="DH23" i="381"/>
  <c r="G64" i="383"/>
  <c r="AL108" i="382"/>
  <c r="DI72" i="381"/>
  <c r="AW80" i="382"/>
  <c r="BK54"/>
  <c r="BW97" i="381"/>
  <c r="CW109" i="382"/>
  <c r="DG34" i="381"/>
  <c r="CS11" i="382"/>
  <c r="CS31"/>
  <c r="AZ76"/>
  <c r="CX19" i="381"/>
  <c r="AA45" i="378"/>
  <c r="DA10" i="382"/>
  <c r="CM70" i="381"/>
  <c r="BZ98" i="380"/>
  <c r="DJ22" i="378"/>
  <c r="CB67" i="381"/>
  <c r="CD21"/>
  <c r="R76" i="380"/>
  <c r="AA9" i="378"/>
  <c r="AW48" i="383"/>
  <c r="T98" i="380"/>
  <c r="BV64"/>
  <c r="CN19"/>
  <c r="AD9" i="382"/>
  <c r="L49"/>
  <c r="AP59" i="381"/>
  <c r="CO71" i="380"/>
  <c r="T31" i="382"/>
  <c r="CI63" i="380"/>
  <c r="AQ108"/>
  <c r="CC59"/>
  <c r="DC109"/>
  <c r="BB64" i="382"/>
  <c r="AT62" i="380"/>
  <c r="DI22" i="382"/>
  <c r="BP62" i="383"/>
  <c r="BO72" i="380"/>
  <c r="BF84"/>
  <c r="DE22" i="381"/>
  <c r="BY63" i="382"/>
  <c r="CK67" i="380"/>
  <c r="CN54" i="381"/>
  <c r="BF54"/>
  <c r="CH50" i="382"/>
  <c r="Y104" i="379"/>
  <c r="AT37" i="382"/>
  <c r="BD63" i="380"/>
  <c r="CY11" i="381"/>
  <c r="AC65" i="379"/>
  <c r="BZ59" i="381"/>
  <c r="CH104" i="379"/>
  <c r="BD45" i="382"/>
  <c r="CO22" i="384"/>
  <c r="BC31"/>
  <c r="AZ12"/>
  <c r="CB24" i="383"/>
  <c r="CS109"/>
  <c r="BZ108" i="382"/>
  <c r="CH94"/>
  <c r="BE66" i="381"/>
  <c r="AX37" i="383"/>
  <c r="BG57"/>
  <c r="CL30" i="382"/>
  <c r="AE76" i="381"/>
  <c r="AW76" i="382"/>
  <c r="BF48" i="383"/>
  <c r="BH66" i="382"/>
  <c r="AK65" i="381"/>
  <c r="DG50"/>
  <c r="S31" i="383"/>
  <c r="BH59"/>
  <c r="CE97" i="381"/>
  <c r="CS66" i="380"/>
  <c r="N12"/>
  <c r="AW98" i="381"/>
  <c r="CI56"/>
  <c r="DJ59" i="382"/>
  <c r="DM57" i="381"/>
  <c r="AW109" i="380"/>
  <c r="CK84" i="381"/>
  <c r="CF71"/>
  <c r="CL97" i="380"/>
  <c r="CI70"/>
  <c r="CB49" i="382"/>
  <c r="DE31" i="381"/>
  <c r="BG64" i="380"/>
  <c r="AD54"/>
  <c r="DE98" i="383"/>
  <c r="AJ86" i="380"/>
  <c r="CC10"/>
  <c r="BY19"/>
  <c r="CY50" i="381"/>
  <c r="BD37" i="380"/>
  <c r="CQ70" i="379"/>
  <c r="BY98"/>
  <c r="CH65" i="381"/>
  <c r="BE95"/>
  <c r="CX59" i="379"/>
  <c r="AP94" i="378"/>
  <c r="DH80" i="380"/>
  <c r="CQ57" i="381"/>
  <c r="CB63" i="379"/>
  <c r="H97"/>
  <c r="AO10" i="381"/>
  <c r="CC37" i="380"/>
  <c r="CP45" i="381"/>
  <c r="AH13" i="380"/>
  <c r="DI23"/>
  <c r="BE86" i="379"/>
  <c r="CM21" i="380"/>
  <c r="BL102" i="381"/>
  <c r="CB64" i="380"/>
  <c r="DH102" i="379"/>
  <c r="BA97" i="380"/>
  <c r="AF80" i="379"/>
  <c r="AT109" i="384"/>
  <c r="BY97"/>
  <c r="S62"/>
  <c r="AL59" i="383"/>
  <c r="DC57" i="384"/>
  <c r="BZ97" i="382"/>
  <c r="AY58" i="384"/>
  <c r="DJ97" i="382"/>
  <c r="DF10" i="384"/>
  <c r="BF80" i="383"/>
  <c r="CH86" i="382"/>
  <c r="DL48" i="384"/>
  <c r="BP66" i="383"/>
  <c r="AT65"/>
  <c r="CD24"/>
  <c r="CG102" i="382"/>
  <c r="CX18" i="381"/>
  <c r="DG72" i="382"/>
  <c r="DL63" i="383"/>
  <c r="K72" i="384"/>
  <c r="CN10"/>
  <c r="CD62" i="383"/>
  <c r="CF23"/>
  <c r="AK27"/>
  <c r="AQ27"/>
  <c r="BO102" i="382"/>
  <c r="BH95"/>
  <c r="BP66"/>
  <c r="DA54"/>
  <c r="CH20" i="381"/>
  <c r="CZ13" i="382"/>
  <c r="G27"/>
  <c r="CM31" i="384"/>
  <c r="BV97" i="383"/>
  <c r="BI98"/>
  <c r="CJ23"/>
  <c r="DG21"/>
  <c r="AX56" i="382"/>
  <c r="CQ19" i="383"/>
  <c r="CV84"/>
  <c r="BX76"/>
  <c r="BP37" i="382"/>
  <c r="BZ76" i="381"/>
  <c r="DB62" i="383"/>
  <c r="Y54" i="382"/>
  <c r="CW50" i="384"/>
  <c r="CA58" i="383"/>
  <c r="CI49" i="384"/>
  <c r="DA24" i="383"/>
  <c r="CV66"/>
  <c r="N48"/>
  <c r="DK49"/>
  <c r="CR108" i="382"/>
  <c r="BH57" i="383"/>
  <c r="BE9"/>
  <c r="CQ58" i="382"/>
  <c r="CR54"/>
  <c r="CT13"/>
  <c r="AN49" i="384"/>
  <c r="AH65" i="383"/>
  <c r="CR109" i="381"/>
  <c r="AM94" i="382"/>
  <c r="AF31"/>
  <c r="AO108" i="384"/>
  <c r="CY67" i="383"/>
  <c r="DA84"/>
  <c r="DH64" i="384"/>
  <c r="AN10"/>
  <c r="CA57" i="382"/>
  <c r="CT9" i="384"/>
  <c r="CV23" i="383"/>
  <c r="BH76" i="382"/>
  <c r="CA48"/>
  <c r="AE49" i="383"/>
  <c r="CU59" i="381"/>
  <c r="BA13" i="384"/>
  <c r="CS66" i="383"/>
  <c r="DD37"/>
  <c r="R65" i="382"/>
  <c r="M49" i="381"/>
  <c r="CA65"/>
  <c r="BZ80"/>
  <c r="CC45"/>
  <c r="S37" i="382"/>
  <c r="BH71"/>
  <c r="AF63"/>
  <c r="CJ98" i="383"/>
  <c r="BH95" i="381"/>
  <c r="AO108"/>
  <c r="BD30"/>
  <c r="BI80" i="382"/>
  <c r="BL76"/>
  <c r="BK59"/>
  <c r="AG98" i="384"/>
  <c r="CG71"/>
  <c r="N31"/>
  <c r="CT67" i="383"/>
  <c r="CW9"/>
  <c r="BX71"/>
  <c r="AZ71" i="382"/>
  <c r="G10" i="383"/>
  <c r="CK45" i="382"/>
  <c r="BA50" i="383"/>
  <c r="S70" i="382"/>
  <c r="S80" i="383"/>
  <c r="CZ9" i="384"/>
  <c r="CO102" i="382"/>
  <c r="CZ56" i="383"/>
  <c r="AP70" i="381"/>
  <c r="BP76"/>
  <c r="CX108" i="382"/>
  <c r="CE76" i="381"/>
  <c r="Z34"/>
  <c r="DH27" i="383"/>
  <c r="CI30"/>
  <c r="BG65" i="381"/>
  <c r="DA97" i="382"/>
  <c r="DF84" i="381"/>
  <c r="BD67"/>
  <c r="DM59"/>
  <c r="CD70"/>
  <c r="DI84" i="380"/>
  <c r="DG56" i="381"/>
  <c r="AU64"/>
  <c r="CA11" i="382"/>
  <c r="BZ20" i="383"/>
  <c r="AU63"/>
  <c r="AD104"/>
  <c r="CM104" i="384"/>
  <c r="AY12"/>
  <c r="N49" i="383"/>
  <c r="CM54"/>
  <c r="CK13" i="384"/>
  <c r="CY59" i="382"/>
  <c r="BW10" i="383"/>
  <c r="DE58"/>
  <c r="CH67" i="382"/>
  <c r="CW63" i="381"/>
  <c r="AW27" i="382"/>
  <c r="DJ57" i="381"/>
  <c r="CL104" i="383"/>
  <c r="DI11" i="382"/>
  <c r="P12" i="381"/>
  <c r="BF94"/>
  <c r="AV95" i="380"/>
  <c r="BC72" i="383"/>
  <c r="BA13"/>
  <c r="AT84" i="382"/>
  <c r="BB59" i="381"/>
  <c r="AC64" i="380"/>
  <c r="CA9"/>
  <c r="BJ98" i="379"/>
  <c r="AM45" i="382"/>
  <c r="DG11"/>
  <c r="AI49" i="381"/>
  <c r="R76" i="379"/>
  <c r="CC54" i="383"/>
  <c r="CK54" i="381"/>
  <c r="CL98" i="380"/>
  <c r="BV64" i="379"/>
  <c r="AW97" i="382"/>
  <c r="AC10" i="381"/>
  <c r="R65" i="380"/>
  <c r="CJ54" i="379"/>
  <c r="T104" i="381"/>
  <c r="CM67"/>
  <c r="S12" i="380"/>
  <c r="DH18"/>
  <c r="CI109"/>
  <c r="DM24"/>
  <c r="CY70" i="379"/>
  <c r="P9"/>
  <c r="CN31" i="381"/>
  <c r="DG59" i="379"/>
  <c r="M97"/>
  <c r="AK58" i="380"/>
  <c r="BV80" i="382"/>
  <c r="BZ71" i="379"/>
  <c r="DF56" i="378"/>
  <c r="AN10" i="382"/>
  <c r="CC31" i="380"/>
  <c r="BE34" i="378"/>
  <c r="DB98" i="379"/>
  <c r="AD27" i="378"/>
  <c r="DL67" i="379"/>
  <c r="AZ9" i="378"/>
  <c r="DJ64" i="379"/>
  <c r="AT34" i="380"/>
  <c r="K108"/>
  <c r="Z76" i="379"/>
  <c r="AN9" i="382"/>
  <c r="AC63" i="379"/>
  <c r="CE84" i="384"/>
  <c r="Z104" i="383"/>
  <c r="AH37"/>
  <c r="DC70"/>
  <c r="AO50" i="384"/>
  <c r="AF104" i="382"/>
  <c r="AX97" i="383"/>
  <c r="CE98" i="382"/>
  <c r="H84"/>
  <c r="CV56"/>
  <c r="CN45" i="381"/>
  <c r="AL59"/>
  <c r="BW109" i="380"/>
  <c r="BY67" i="382"/>
  <c r="AI62"/>
  <c r="BY86" i="381"/>
  <c r="BJ94"/>
  <c r="CZ86" i="383"/>
  <c r="AW67"/>
  <c r="BE102" i="381"/>
  <c r="CI23"/>
  <c r="DH76" i="380"/>
  <c r="R94" i="382"/>
  <c r="AI27" i="383"/>
  <c r="DJ98" i="380"/>
  <c r="CV65"/>
  <c r="CU86" i="382"/>
  <c r="AV80"/>
  <c r="BI76" i="380"/>
  <c r="CT56"/>
  <c r="DH70" i="382"/>
  <c r="AC9" i="383"/>
  <c r="DB64" i="380"/>
  <c r="BH9" i="382"/>
  <c r="AJ37"/>
  <c r="G63"/>
  <c r="K65" i="380"/>
  <c r="O10" i="381"/>
  <c r="BY62" i="380"/>
  <c r="DF30" i="383"/>
  <c r="DC97" i="380"/>
  <c r="DB9" i="382"/>
  <c r="BH34" i="381"/>
  <c r="BA97" i="382"/>
  <c r="CM48"/>
  <c r="CM63" i="380"/>
  <c r="CN86"/>
  <c r="CQ19" i="382"/>
  <c r="CM49" i="380"/>
  <c r="CR45"/>
  <c r="BY58"/>
  <c r="AH94" i="381"/>
  <c r="AV45" i="380"/>
  <c r="CP27" i="381"/>
  <c r="AP108" i="379"/>
  <c r="DC76" i="381"/>
  <c r="R59" i="379"/>
  <c r="S56" i="380"/>
  <c r="M66" i="379"/>
  <c r="CR48" i="381"/>
  <c r="CT12" i="379"/>
  <c r="CR97" i="380"/>
  <c r="AJ34" i="379"/>
  <c r="DF58" i="383"/>
  <c r="DG24" i="384"/>
  <c r="CS63" i="383"/>
  <c r="AM98"/>
  <c r="CC98"/>
  <c r="AQ98"/>
  <c r="CR9" i="382"/>
  <c r="K34" i="383"/>
  <c r="AY62" i="382"/>
  <c r="CM66" i="383"/>
  <c r="AL45" i="384"/>
  <c r="V63" i="382"/>
  <c r="BK80" i="384"/>
  <c r="CC30"/>
  <c r="DG23"/>
  <c r="DG56" i="382"/>
  <c r="DI63"/>
  <c r="CI11" i="381"/>
  <c r="CU13" i="383"/>
  <c r="CC9" i="382"/>
  <c r="CY86" i="384"/>
  <c r="BA97" i="383"/>
  <c r="CI62"/>
  <c r="AL66"/>
  <c r="BV54"/>
  <c r="N67"/>
  <c r="AW86" i="382"/>
  <c r="CP34"/>
  <c r="AU70"/>
  <c r="AJ58"/>
  <c r="AK58" i="383"/>
  <c r="AL49" i="381"/>
  <c r="CV70" i="384"/>
  <c r="AQ9"/>
  <c r="BH12"/>
  <c r="AW67" i="382"/>
  <c r="CT45" i="384"/>
  <c r="DB80" i="382"/>
  <c r="DE76" i="383"/>
  <c r="AL94" i="382"/>
  <c r="CI37" i="383"/>
  <c r="DA22" i="382"/>
  <c r="DD11" i="383"/>
  <c r="Q10" i="381"/>
  <c r="DB56" i="382"/>
  <c r="AD62"/>
  <c r="AY86"/>
  <c r="BI84" i="384"/>
  <c r="AM13"/>
  <c r="CG108" i="383"/>
  <c r="DG54"/>
  <c r="BH12"/>
  <c r="AT63"/>
  <c r="AN63" i="382"/>
  <c r="BJ86" i="383"/>
  <c r="DF63" i="382"/>
  <c r="DD48"/>
  <c r="CT59"/>
  <c r="AZ102"/>
  <c r="BH62"/>
  <c r="BP34" i="381"/>
  <c r="AQ59" i="383"/>
  <c r="AP45"/>
  <c r="CR102" i="384"/>
  <c r="S63"/>
  <c r="BH30" i="383"/>
  <c r="AQ48"/>
  <c r="AU50"/>
  <c r="AA12" i="384"/>
  <c r="AM71" i="382"/>
  <c r="CD19" i="384"/>
  <c r="BL49" i="383"/>
  <c r="DA104" i="382"/>
  <c r="CU34" i="383"/>
  <c r="BF58" i="381"/>
  <c r="DM108" i="383"/>
  <c r="CD37"/>
  <c r="AM104" i="382"/>
  <c r="CO9" i="383"/>
  <c r="BZ86" i="381"/>
  <c r="AI34" i="382"/>
  <c r="CU9" i="383"/>
  <c r="BH80" i="381"/>
  <c r="DE65"/>
  <c r="CQ72" i="382"/>
  <c r="DG13"/>
  <c r="BB54" i="381"/>
  <c r="BB72" i="382"/>
  <c r="CW76" i="381"/>
  <c r="AZ45"/>
  <c r="AV84" i="382"/>
  <c r="BV9" i="381"/>
  <c r="BL9" i="382"/>
  <c r="DG59" i="383"/>
  <c r="CF62" i="384"/>
  <c r="CK27"/>
  <c r="AN13"/>
  <c r="CH49" i="383"/>
  <c r="BZ18" i="384"/>
  <c r="BD62" i="383"/>
  <c r="CZ27" i="384"/>
  <c r="CU30"/>
  <c r="AT30" i="383"/>
  <c r="CU21" i="382"/>
  <c r="DK86" i="383"/>
  <c r="BJ45" i="384"/>
  <c r="AK34" i="383"/>
  <c r="DF104" i="382"/>
  <c r="CM10" i="383"/>
  <c r="CQ18"/>
  <c r="DA45" i="382"/>
  <c r="AE56" i="383"/>
  <c r="DL63" i="381"/>
  <c r="CW50"/>
  <c r="J14" i="382"/>
  <c r="BD31"/>
  <c r="CY102"/>
  <c r="CN104"/>
  <c r="AM34" i="383"/>
  <c r="AE80" i="382"/>
  <c r="CR49" i="381"/>
  <c r="BX94"/>
  <c r="AN30" i="382"/>
  <c r="AO98" i="381"/>
  <c r="CQ104"/>
  <c r="K76"/>
  <c r="AF72" i="382"/>
  <c r="DG49" i="381"/>
  <c r="M67" i="382"/>
  <c r="BL62" i="384"/>
  <c r="DI37" i="383"/>
  <c r="CC65"/>
  <c r="AU49"/>
  <c r="DG71"/>
  <c r="CW66"/>
  <c r="CY21" i="382"/>
  <c r="CA23"/>
  <c r="AU27"/>
  <c r="DK67" i="381"/>
  <c r="BP65" i="383"/>
  <c r="BV62" i="382"/>
  <c r="CN48"/>
  <c r="CJ10" i="381"/>
  <c r="AD10" i="382"/>
  <c r="CL45" i="381"/>
  <c r="DA27" i="384"/>
  <c r="DE18" i="383"/>
  <c r="BO104" i="382"/>
  <c r="BI66"/>
  <c r="CC18" i="381"/>
  <c r="S86" i="380"/>
  <c r="V67" i="381"/>
  <c r="BF94" i="382"/>
  <c r="DM97" i="380"/>
  <c r="AL70"/>
  <c r="AV76" i="381"/>
  <c r="DL45" i="383"/>
  <c r="AA72" i="380"/>
  <c r="DI59"/>
  <c r="CZ27" i="382"/>
  <c r="CZ108" i="383"/>
  <c r="CX63" i="380"/>
  <c r="CW48"/>
  <c r="CK23" i="381"/>
  <c r="Q31"/>
  <c r="AB45" i="380"/>
  <c r="BJ95"/>
  <c r="DA19"/>
  <c r="CS13" i="383"/>
  <c r="M84" i="380"/>
  <c r="V97"/>
  <c r="BA45" i="381"/>
  <c r="AZ48" i="382"/>
  <c r="BD76" i="380"/>
  <c r="S63"/>
  <c r="BP84"/>
  <c r="DI20" i="381"/>
  <c r="G50" i="380"/>
  <c r="CF34"/>
  <c r="BP12"/>
  <c r="DL67" i="381"/>
  <c r="AZ84" i="379"/>
  <c r="CF13" i="380"/>
  <c r="BZ9" i="379"/>
  <c r="CJ66" i="381"/>
  <c r="CO31" i="379"/>
  <c r="CA22" i="381"/>
  <c r="DH71" i="378"/>
  <c r="BG54" i="382"/>
  <c r="BP54" i="383"/>
  <c r="L59" i="380"/>
  <c r="AU54" i="378"/>
  <c r="CV102" i="384"/>
  <c r="AA30"/>
  <c r="BG34" i="383"/>
  <c r="BJ10"/>
  <c r="DF66" i="382"/>
  <c r="BJ9" i="383"/>
  <c r="H67"/>
  <c r="CK86" i="382"/>
  <c r="DD97" i="381"/>
  <c r="AK12" i="382"/>
  <c r="BD97" i="383"/>
  <c r="AN97" i="381"/>
  <c r="DD19" i="382"/>
  <c r="CQ72" i="381"/>
  <c r="DD104" i="380"/>
  <c r="AT58" i="381"/>
  <c r="DL9" i="383"/>
  <c r="BG104" i="381"/>
  <c r="CO86"/>
  <c r="Q13"/>
  <c r="CP57" i="382"/>
  <c r="CJ71" i="381"/>
  <c r="AA48" i="380"/>
  <c r="BG37"/>
  <c r="BJ64" i="381"/>
  <c r="BK31"/>
  <c r="CS24" i="380"/>
  <c r="DI108" i="379"/>
  <c r="CF76" i="381"/>
  <c r="Z9"/>
  <c r="CJ11" i="380"/>
  <c r="AJ86" i="379"/>
  <c r="AB10" i="381"/>
  <c r="AT86" i="380"/>
  <c r="BV98" i="379"/>
  <c r="DD66"/>
  <c r="AV9" i="381"/>
  <c r="CT27" i="380"/>
  <c r="CH71" i="379"/>
  <c r="CC97" i="378"/>
  <c r="BG86" i="380"/>
  <c r="T84" i="381"/>
  <c r="AG66" i="379"/>
  <c r="BF104"/>
  <c r="CZ11" i="382"/>
  <c r="AP54" i="379"/>
  <c r="CR45" i="378"/>
  <c r="BI56" i="384"/>
  <c r="AU63" i="382"/>
  <c r="CC50" i="383"/>
  <c r="CP63"/>
  <c r="S12"/>
  <c r="CT18" i="382"/>
  <c r="AA30" i="383"/>
  <c r="CF34"/>
  <c r="AI9" i="382"/>
  <c r="AB80" i="384"/>
  <c r="DM21" i="383"/>
  <c r="BV80"/>
  <c r="DE23" i="384"/>
  <c r="AY9" i="383"/>
  <c r="DD48"/>
  <c r="BC72" i="384"/>
  <c r="CH76" i="383"/>
  <c r="DE76" i="382"/>
  <c r="CM10"/>
  <c r="BA86"/>
  <c r="BB98" i="381"/>
  <c r="CU59" i="382"/>
  <c r="AA71" i="381"/>
  <c r="BC13" i="384"/>
  <c r="CK13" i="383"/>
  <c r="CJ11"/>
  <c r="BX80"/>
  <c r="DE67" i="382"/>
  <c r="DJ9" i="383"/>
  <c r="AE98" i="382"/>
  <c r="CA54"/>
  <c r="BF9" i="384"/>
  <c r="DE21" i="383"/>
  <c r="DM63"/>
  <c r="BA71"/>
  <c r="DC49" i="384"/>
  <c r="AN56" i="383"/>
  <c r="K48"/>
  <c r="DD54" i="381"/>
  <c r="DF22" i="382"/>
  <c r="CI65"/>
  <c r="K63" i="381"/>
  <c r="BV9" i="382"/>
  <c r="BK102"/>
  <c r="CL21" i="383"/>
  <c r="BF30"/>
  <c r="CF86" i="384"/>
  <c r="BI31"/>
  <c r="BD12"/>
  <c r="CU72" i="383"/>
  <c r="AZ72"/>
  <c r="L102" i="382"/>
  <c r="BZ86"/>
  <c r="BI71"/>
  <c r="DG19" i="383"/>
  <c r="CG11"/>
  <c r="AW86" i="381"/>
  <c r="DM56"/>
  <c r="BC86"/>
  <c r="CH98" i="382"/>
  <c r="DL24" i="383"/>
  <c r="DJ30" i="384"/>
  <c r="CX10" i="383"/>
  <c r="DJ11"/>
  <c r="BE108"/>
  <c r="CA20" i="384"/>
  <c r="BL84" i="382"/>
  <c r="T50" i="383"/>
  <c r="DI49"/>
  <c r="DA70" i="381"/>
  <c r="BZ30" i="383"/>
  <c r="Z94"/>
  <c r="DD18" i="381"/>
  <c r="AZ66" i="380"/>
  <c r="DC9" i="383"/>
  <c r="DE37" i="380"/>
  <c r="CI86" i="382"/>
  <c r="CP108" i="379"/>
  <c r="DL86" i="382"/>
  <c r="BG84" i="379"/>
  <c r="CA30" i="382"/>
  <c r="CK66" i="379"/>
  <c r="H94"/>
  <c r="CD11" i="381"/>
  <c r="AC76" i="379"/>
  <c r="K66" i="381"/>
  <c r="AJ97" i="379"/>
  <c r="BP53" i="383"/>
  <c r="BZ20" i="378"/>
  <c r="DB34" i="383"/>
  <c r="AC48" i="382"/>
  <c r="DB63"/>
  <c r="DL64" i="380"/>
  <c r="CG20" i="378"/>
  <c r="AU76" i="379"/>
  <c r="AT104" i="380"/>
  <c r="V84" i="383"/>
  <c r="AG62" i="384"/>
  <c r="DE57"/>
  <c r="CW58" i="382"/>
  <c r="O9" i="383"/>
  <c r="S66" i="382"/>
  <c r="DI65" i="381"/>
  <c r="CF63" i="382"/>
  <c r="DG104" i="381"/>
  <c r="AN27"/>
  <c r="CA72" i="382"/>
  <c r="Y48"/>
  <c r="G30"/>
  <c r="AG9"/>
  <c r="BP31" i="380"/>
  <c r="BP72" i="381"/>
  <c r="BL86"/>
  <c r="DF86" i="380"/>
  <c r="DG59" i="381"/>
  <c r="BJ84"/>
  <c r="DJ70" i="382"/>
  <c r="AV9"/>
  <c r="DA45" i="380"/>
  <c r="CQ97"/>
  <c r="CB66" i="379"/>
  <c r="Z37" i="382"/>
  <c r="AT49" i="379"/>
  <c r="DJ58" i="380"/>
  <c r="R48" i="384"/>
  <c r="CC94" i="383"/>
  <c r="AJ12" i="384"/>
  <c r="CW86" i="382"/>
  <c r="CZ31" i="383"/>
  <c r="CW22"/>
  <c r="BX98" i="382"/>
  <c r="DH67"/>
  <c r="DC63" i="381"/>
  <c r="T86" i="384"/>
  <c r="BP9"/>
  <c r="CQ80" i="383"/>
  <c r="AF72"/>
  <c r="DA62" i="382"/>
  <c r="AL62"/>
  <c r="BB65" i="384"/>
  <c r="AQ108" i="382"/>
  <c r="DH108"/>
  <c r="AU95"/>
  <c r="CY56" i="381"/>
  <c r="DE13"/>
  <c r="DF20" i="383"/>
  <c r="CJ23" i="381"/>
  <c r="S59" i="384"/>
  <c r="U10" i="383"/>
  <c r="AX80" i="382"/>
  <c r="CR10" i="383"/>
  <c r="BA63" i="381"/>
  <c r="DE34"/>
  <c r="CP109"/>
  <c r="BK97"/>
  <c r="CL84" i="384"/>
  <c r="AO71" i="383"/>
  <c r="DC64" i="382"/>
  <c r="BO72"/>
  <c r="U10" i="384"/>
  <c r="CC20" i="383"/>
  <c r="N94" i="382"/>
  <c r="BL59" i="383"/>
  <c r="BE66" i="382"/>
  <c r="BX67"/>
  <c r="AT109" i="383"/>
  <c r="CE22" i="381"/>
  <c r="AV71" i="382"/>
  <c r="CT62" i="383"/>
  <c r="CQ104" i="382"/>
  <c r="AO97" i="384"/>
  <c r="BY56"/>
  <c r="CN64"/>
  <c r="CK57" i="383"/>
  <c r="CQ62"/>
  <c r="DD18" i="382"/>
  <c r="AE65"/>
  <c r="CI10"/>
  <c r="K27" i="383"/>
  <c r="CI70" i="382"/>
  <c r="V50" i="383"/>
  <c r="CP63" i="381"/>
  <c r="CQ10"/>
  <c r="L56" i="382"/>
  <c r="CQ86" i="381"/>
  <c r="BP27" i="383"/>
  <c r="AM97" i="381"/>
  <c r="DI23" i="382"/>
  <c r="M84" i="383"/>
  <c r="CU22"/>
  <c r="AZ67"/>
  <c r="BK71" i="381"/>
  <c r="AX98"/>
  <c r="AD98" i="380"/>
  <c r="H98" i="384"/>
  <c r="BV48" i="383"/>
  <c r="AY95" i="382"/>
  <c r="BO76"/>
  <c r="AT12"/>
  <c r="DH109" i="379"/>
  <c r="AJ76" i="382"/>
  <c r="BA86" i="379"/>
  <c r="BE76" i="381"/>
  <c r="BE67" i="379"/>
  <c r="H64" i="382"/>
  <c r="DL57" i="379"/>
  <c r="DA21" i="380"/>
  <c r="AP98" i="381"/>
  <c r="DA98" i="379"/>
  <c r="BE58" i="383"/>
  <c r="DB22" i="378"/>
  <c r="I10" i="383"/>
  <c r="BJ86" i="382"/>
  <c r="CY45"/>
  <c r="AK65" i="380"/>
  <c r="CM24" i="382"/>
  <c r="M94" i="381"/>
  <c r="DD65" i="380"/>
  <c r="CV59" i="381"/>
  <c r="AW98" i="383"/>
  <c r="AG86" i="381"/>
  <c r="CN59" i="384"/>
  <c r="CS20"/>
  <c r="BO64" i="382"/>
  <c r="AZ10" i="383"/>
  <c r="AP63"/>
  <c r="AH104" i="382"/>
  <c r="BE10"/>
  <c r="BF56"/>
  <c r="CU19"/>
  <c r="CR18" i="383"/>
  <c r="CZ63" i="382"/>
  <c r="DC59"/>
  <c r="BW104" i="381"/>
  <c r="CM84"/>
  <c r="CE9" i="382"/>
  <c r="Z12" i="383"/>
  <c r="CL58" i="380"/>
  <c r="BH37" i="382"/>
  <c r="T66" i="380"/>
  <c r="CL86" i="382"/>
  <c r="BG31" i="381"/>
  <c r="BZ20" i="380"/>
  <c r="BO63"/>
  <c r="BG104" i="379"/>
  <c r="AD98" i="382"/>
  <c r="AY10" i="378"/>
  <c r="AA49" i="380"/>
  <c r="CT104"/>
  <c r="BH50" i="383"/>
  <c r="AU94" i="382"/>
  <c r="CO31" i="381"/>
  <c r="CW45"/>
  <c r="CV10"/>
  <c r="CG9" i="382"/>
  <c r="AJ12" i="381"/>
  <c r="BY9"/>
  <c r="M72" i="380"/>
  <c r="BW71" i="379"/>
  <c r="N84" i="380"/>
  <c r="S37"/>
  <c r="K27" i="379"/>
  <c r="AV80" i="381"/>
  <c r="AO45" i="384"/>
  <c r="CM84" i="383"/>
  <c r="CX54" i="384"/>
  <c r="K108" i="382"/>
  <c r="CW102" i="383"/>
  <c r="BD104" i="382"/>
  <c r="AG76" i="381"/>
  <c r="L56" i="384"/>
  <c r="BK97" i="383"/>
  <c r="CL59" i="382"/>
  <c r="N13" i="381"/>
  <c r="AT104" i="382"/>
  <c r="AW98"/>
  <c r="AV70" i="381"/>
  <c r="AU66" i="383"/>
  <c r="AD27"/>
  <c r="DB19" i="381"/>
  <c r="CP49" i="382"/>
  <c r="AW94" i="381"/>
  <c r="CC20" i="382"/>
  <c r="DD86"/>
  <c r="CL70" i="381"/>
  <c r="CH63" i="380"/>
  <c r="AY72" i="381"/>
  <c r="BG84"/>
  <c r="CX22"/>
  <c r="DG97"/>
  <c r="Z45" i="383"/>
  <c r="DF23" i="382"/>
  <c r="CJ27"/>
  <c r="I9" i="381"/>
  <c r="CL98" i="382"/>
  <c r="BJ95"/>
  <c r="BY20" i="381"/>
  <c r="DK76" i="380"/>
  <c r="DI66" i="382"/>
  <c r="CZ65" i="380"/>
  <c r="S50"/>
  <c r="CK65"/>
  <c r="P13" i="382"/>
  <c r="DB65" i="379"/>
  <c r="P10" i="380"/>
  <c r="AV94" i="379"/>
  <c r="AQ12" i="381"/>
  <c r="CW58" i="378"/>
  <c r="DG56" i="380"/>
  <c r="AG50"/>
  <c r="S56" i="381"/>
  <c r="BA76" i="382"/>
  <c r="DI10"/>
  <c r="CH9" i="380"/>
  <c r="N76"/>
  <c r="AM98" i="381"/>
  <c r="AG10" i="382"/>
  <c r="CO48"/>
  <c r="CF71" i="380"/>
  <c r="AN72"/>
  <c r="DE65"/>
  <c r="K31" i="381"/>
  <c r="BW104" i="380"/>
  <c r="V37"/>
  <c r="AJ98"/>
  <c r="DI72"/>
  <c r="CV18"/>
  <c r="CJ27" i="384"/>
  <c r="CS10"/>
  <c r="BO67" i="383"/>
  <c r="CB109"/>
  <c r="AH30" i="384"/>
  <c r="CA84" i="383"/>
  <c r="AM49"/>
  <c r="DC86"/>
  <c r="AJ50" i="381"/>
  <c r="AO63" i="380"/>
  <c r="G9" i="382"/>
  <c r="AU65" i="381"/>
  <c r="CL108" i="382"/>
  <c r="Y13" i="383"/>
  <c r="CV30" i="382"/>
  <c r="Y67" i="381"/>
  <c r="CR71" i="382"/>
  <c r="BY22"/>
  <c r="AF59" i="381"/>
  <c r="CK45" i="383"/>
  <c r="CI34" i="381"/>
  <c r="BE97" i="380"/>
  <c r="BG31"/>
  <c r="BZ94" i="382"/>
  <c r="AQ72"/>
  <c r="R64" i="380"/>
  <c r="CW12"/>
  <c r="AY57" i="382"/>
  <c r="CM72" i="381"/>
  <c r="AT102"/>
  <c r="BB80"/>
  <c r="AG98" i="382"/>
  <c r="DG31" i="381"/>
  <c r="CA9"/>
  <c r="G108" i="380"/>
  <c r="BJ98" i="381"/>
  <c r="CD24" i="380"/>
  <c r="CR108"/>
  <c r="AK64" i="379"/>
  <c r="AT72" i="380"/>
  <c r="DG70" i="379"/>
  <c r="BV10" i="380"/>
  <c r="AM76" i="379"/>
  <c r="BF71" i="382"/>
  <c r="BL49" i="381"/>
  <c r="L64" i="380"/>
  <c r="AD64" i="379"/>
  <c r="AX72" i="381"/>
  <c r="BZ94" i="380"/>
  <c r="AA94"/>
  <c r="DF49" i="379"/>
  <c r="DL30" i="381"/>
  <c r="AL12"/>
  <c r="BW65" i="380"/>
  <c r="BF80"/>
  <c r="BZ18" i="381"/>
  <c r="AU56" i="380"/>
  <c r="CM27"/>
  <c r="AM64" i="381"/>
  <c r="AN57" i="379"/>
  <c r="CW9" i="381"/>
  <c r="BB63"/>
  <c r="G71" i="380"/>
  <c r="BH98" i="379"/>
  <c r="AP56" i="384"/>
  <c r="CV57" i="383"/>
  <c r="AI70"/>
  <c r="M30" i="382"/>
  <c r="BB62"/>
  <c r="AF76" i="381"/>
  <c r="CV54"/>
  <c r="J9" i="382"/>
  <c r="CY10" i="383"/>
  <c r="CK104" i="382"/>
  <c r="CU66" i="381"/>
  <c r="DF80" i="382"/>
  <c r="CM11"/>
  <c r="N63"/>
  <c r="J9" i="381"/>
  <c r="BZ59" i="383"/>
  <c r="AU57" i="381"/>
  <c r="DJ76"/>
  <c r="AM49"/>
  <c r="BX71" i="380"/>
  <c r="DA108" i="384"/>
  <c r="AY98"/>
  <c r="CN63"/>
  <c r="AO31"/>
  <c r="DM27"/>
  <c r="AL98" i="382"/>
  <c r="AV31" i="384"/>
  <c r="CU63" i="382"/>
  <c r="CJ11"/>
  <c r="CC21" i="383"/>
  <c r="BF108" i="384"/>
  <c r="CM45" i="383"/>
  <c r="CW48" i="384"/>
  <c r="CG21" i="383"/>
  <c r="CT45" i="382"/>
  <c r="H9" i="383"/>
  <c r="CZ64"/>
  <c r="CY18"/>
  <c r="CT63" i="382"/>
  <c r="AO10" i="383"/>
  <c r="AH86" i="382"/>
  <c r="AU9"/>
  <c r="CH71" i="380"/>
  <c r="AF94" i="384"/>
  <c r="AO13" i="383"/>
  <c r="Z57" i="384"/>
  <c r="CF50" i="383"/>
  <c r="R94" i="381"/>
  <c r="R98" i="382"/>
  <c r="DM94"/>
  <c r="R98" i="380"/>
  <c r="T104" i="384"/>
  <c r="CC10"/>
  <c r="CT104" i="383"/>
  <c r="DH65"/>
  <c r="DL97" i="381"/>
  <c r="CQ37" i="383"/>
  <c r="BC98" i="382"/>
  <c r="CR37" i="383"/>
  <c r="BJ64" i="382"/>
  <c r="AH62"/>
  <c r="BH59" i="381"/>
  <c r="DB50" i="383"/>
  <c r="Q27"/>
  <c r="AY56" i="381"/>
  <c r="CI80"/>
  <c r="BK65"/>
  <c r="CE49" i="384"/>
  <c r="CH94" i="383"/>
  <c r="Z56" i="384"/>
  <c r="BA57" i="383"/>
  <c r="DG48" i="382"/>
  <c r="CK108"/>
  <c r="AK76"/>
  <c r="CZ94" i="383"/>
  <c r="V66" i="381"/>
  <c r="CE70"/>
  <c r="DM48"/>
  <c r="BF13" i="383"/>
  <c r="T104" i="382"/>
  <c r="BA62"/>
  <c r="DC72" i="383"/>
  <c r="CA71"/>
  <c r="AW109" i="382"/>
  <c r="CB80" i="384"/>
  <c r="AU30" i="383"/>
  <c r="BB57" i="384"/>
  <c r="BB98" i="383"/>
  <c r="AO84" i="381"/>
  <c r="AO63" i="383"/>
  <c r="AN84" i="381"/>
  <c r="BK58" i="383"/>
  <c r="CW94" i="382"/>
  <c r="CG13" i="381"/>
  <c r="AW97" i="380"/>
  <c r="CB64" i="379"/>
  <c r="DF63" i="380"/>
  <c r="BL50" i="379"/>
  <c r="H62" i="381"/>
  <c r="BC102" i="380"/>
  <c r="AJ65" i="383"/>
  <c r="T31" i="380"/>
  <c r="CO62" i="381"/>
  <c r="BE54" i="379"/>
  <c r="M97" i="380"/>
  <c r="AJ12" i="382"/>
  <c r="AK62" i="380"/>
  <c r="CL24" i="381"/>
  <c r="DK102" i="382"/>
  <c r="BW76" i="381"/>
  <c r="DB54" i="380"/>
  <c r="BJ37" i="378"/>
  <c r="AK12" i="383"/>
  <c r="CI97" i="380"/>
  <c r="CQ12" i="382"/>
  <c r="AC98" i="379"/>
  <c r="DD64" i="381"/>
  <c r="BF48" i="384"/>
  <c r="R45" i="383"/>
  <c r="AD45"/>
  <c r="CN54"/>
  <c r="CG34"/>
  <c r="AL64"/>
  <c r="CY12" i="382"/>
  <c r="AA66"/>
  <c r="CX80" i="381"/>
  <c r="AJ30"/>
  <c r="CV102"/>
  <c r="DJ21" i="382"/>
  <c r="DI18"/>
  <c r="V62"/>
  <c r="Z56" i="380"/>
  <c r="DD86" i="383"/>
  <c r="BD50" i="379"/>
  <c r="AN57" i="381"/>
  <c r="BV54"/>
  <c r="CY19" i="380"/>
  <c r="DD72" i="382"/>
  <c r="BA34" i="380"/>
  <c r="CU31" i="381"/>
  <c r="DF24" i="378"/>
  <c r="CT50" i="380"/>
  <c r="AW59"/>
  <c r="DE67" i="383"/>
  <c r="DC62" i="380"/>
  <c r="CP94" i="381"/>
  <c r="DD10" i="380"/>
  <c r="N76" i="381"/>
  <c r="CQ19" i="380"/>
  <c r="BH95" i="379"/>
  <c r="DB34" i="381"/>
  <c r="AA34"/>
  <c r="BZ13" i="380"/>
  <c r="AA63"/>
  <c r="CL63"/>
  <c r="CK84" i="379"/>
  <c r="BP104" i="380"/>
  <c r="CU18"/>
  <c r="BB58" i="379"/>
  <c r="BI59" i="384"/>
  <c r="CX76" i="383"/>
  <c r="CL76"/>
  <c r="AI97"/>
  <c r="DG20"/>
  <c r="AJ108" i="381"/>
  <c r="CQ70" i="383"/>
  <c r="DJ102"/>
  <c r="AD31" i="382"/>
  <c r="S86" i="381"/>
  <c r="BI94" i="382"/>
  <c r="CQ48"/>
  <c r="BO9"/>
  <c r="K84"/>
  <c r="S30" i="383"/>
  <c r="CC63" i="382"/>
  <c r="BZ70" i="381"/>
  <c r="AU109"/>
  <c r="AZ63"/>
  <c r="BZ21"/>
  <c r="DD98"/>
  <c r="CD9"/>
  <c r="CK21" i="382"/>
  <c r="CJ27" i="380"/>
  <c r="BD64" i="384"/>
  <c r="AM80" i="381"/>
  <c r="S45" i="380"/>
  <c r="DE76" i="379"/>
  <c r="DE98" i="382"/>
  <c r="CP34" i="381"/>
  <c r="CX108" i="379"/>
  <c r="CR57"/>
  <c r="CF11" i="383"/>
  <c r="K9" i="381"/>
  <c r="CL84" i="379"/>
  <c r="AW30"/>
  <c r="R30" i="381"/>
  <c r="CK50" i="379"/>
  <c r="CJ62" i="383"/>
  <c r="AY10"/>
  <c r="AL66" i="381"/>
  <c r="BZ45" i="380"/>
  <c r="CV70" i="381"/>
  <c r="CY70"/>
  <c r="DG9"/>
  <c r="AQ57" i="382"/>
  <c r="CS54" i="381"/>
  <c r="M30" i="383"/>
  <c r="CU76" i="381"/>
  <c r="CQ54" i="382"/>
  <c r="AZ76" i="380"/>
  <c r="BZ37" i="382"/>
  <c r="M59" i="380"/>
  <c r="AO48" i="381"/>
  <c r="AG10" i="378"/>
  <c r="CU23" i="382"/>
  <c r="CA24" i="380"/>
  <c r="BY48" i="381"/>
  <c r="DH11" i="382"/>
  <c r="CF18" i="381"/>
  <c r="CX65"/>
  <c r="AT80" i="382"/>
  <c r="R70" i="381"/>
  <c r="BK66" i="382"/>
  <c r="AI84" i="384"/>
  <c r="CT10"/>
  <c r="AL67" i="383"/>
  <c r="CE104" i="382"/>
  <c r="BF65" i="383"/>
  <c r="AU34" i="384"/>
  <c r="AU12" i="383"/>
  <c r="S71" i="382"/>
  <c r="AK67"/>
  <c r="CC94" i="381"/>
  <c r="Q50" i="382"/>
  <c r="CT56" i="383"/>
  <c r="CH10"/>
  <c r="AL62" i="381"/>
  <c r="AB94"/>
  <c r="BD59"/>
  <c r="BH102"/>
  <c r="AJ10" i="382"/>
  <c r="DF48"/>
  <c r="BZ12" i="383"/>
  <c r="AP45" i="381"/>
  <c r="CY76" i="384"/>
  <c r="CI70"/>
  <c r="H10"/>
  <c r="DC98" i="383"/>
  <c r="Z34" i="384"/>
  <c r="BH86" i="382"/>
  <c r="AP10" i="384"/>
  <c r="G31" i="382"/>
  <c r="DH62" i="381"/>
  <c r="BH65" i="382"/>
  <c r="CC50" i="384"/>
  <c r="DK94" i="382"/>
  <c r="CQ97" i="383"/>
  <c r="CX76" i="382"/>
  <c r="T70"/>
  <c r="BA10" i="383"/>
  <c r="AF9"/>
  <c r="AG94" i="382"/>
  <c r="AE30" i="383"/>
  <c r="DA108" i="381"/>
  <c r="Y104" i="382"/>
  <c r="T63" i="381"/>
  <c r="AG13"/>
  <c r="Z59" i="384"/>
  <c r="L98" i="383"/>
  <c r="AJ31" i="384"/>
  <c r="AM97" i="382"/>
  <c r="AM65" i="383"/>
  <c r="AU64" i="382"/>
  <c r="BP54" i="381"/>
  <c r="CG76" i="382"/>
  <c r="DC64" i="384"/>
  <c r="DL21"/>
  <c r="CB34" i="383"/>
  <c r="DF98"/>
  <c r="DA64"/>
  <c r="DA23"/>
  <c r="H71"/>
  <c r="CZ23" i="382"/>
  <c r="CS20"/>
  <c r="CE80" i="384"/>
  <c r="CZ109" i="381"/>
  <c r="CR70" i="382"/>
  <c r="DG94"/>
  <c r="BY62" i="381"/>
  <c r="CD37" i="382"/>
  <c r="DE24"/>
  <c r="BB63" i="384"/>
  <c r="AJ84"/>
  <c r="AG98" i="383"/>
  <c r="CG13" i="382"/>
  <c r="CR102"/>
  <c r="AD27"/>
  <c r="DC62" i="383"/>
  <c r="DH63"/>
  <c r="T59" i="382"/>
  <c r="BH102" i="380"/>
  <c r="CA13" i="382"/>
  <c r="BZ72"/>
  <c r="AQ27" i="384"/>
  <c r="CK19" i="381"/>
  <c r="CQ80"/>
  <c r="BB67"/>
  <c r="DE86"/>
  <c r="AP98" i="384"/>
  <c r="L30" i="383"/>
  <c r="AH64" i="382"/>
  <c r="AL34" i="383"/>
  <c r="BE104" i="382"/>
  <c r="CC56"/>
  <c r="CB10" i="381"/>
  <c r="CN59" i="382"/>
  <c r="AD63"/>
  <c r="AM70" i="383"/>
  <c r="CF24" i="382"/>
  <c r="CE49" i="379"/>
  <c r="DH94" i="381"/>
  <c r="DK108" i="380"/>
  <c r="DA12" i="382"/>
  <c r="CD31" i="380"/>
  <c r="AK58" i="381"/>
  <c r="G9" i="380"/>
  <c r="AO62" i="381"/>
  <c r="DI108"/>
  <c r="DB62" i="380"/>
  <c r="M30" i="381"/>
  <c r="AV54"/>
  <c r="V98"/>
  <c r="L9" i="383"/>
  <c r="BD57" i="380"/>
  <c r="DF98"/>
  <c r="CX97"/>
  <c r="DI27" i="381"/>
  <c r="BG95" i="380"/>
  <c r="G102" i="382"/>
  <c r="DM23" i="380"/>
  <c r="DA63" i="378"/>
  <c r="CQ58" i="384"/>
  <c r="BV108" i="383"/>
  <c r="CN20" i="384"/>
  <c r="BG70" i="383"/>
  <c r="U13"/>
  <c r="BO98" i="381"/>
  <c r="N10" i="383"/>
  <c r="AI108" i="381"/>
  <c r="CE66"/>
  <c r="CV70" i="383"/>
  <c r="CD54" i="381"/>
  <c r="DH21" i="382"/>
  <c r="CJ71" i="383"/>
  <c r="BJ45" i="381"/>
  <c r="P9" i="380"/>
  <c r="DE10" i="383"/>
  <c r="BJ54" i="381"/>
  <c r="BX9" i="382"/>
  <c r="CD80" i="380"/>
  <c r="BF67" i="379"/>
  <c r="BY9" i="382"/>
  <c r="V108" i="379"/>
  <c r="CP20" i="381"/>
  <c r="AK59" i="383"/>
  <c r="CN109" i="379"/>
  <c r="BY102"/>
  <c r="CT57" i="381"/>
  <c r="DK72" i="382"/>
  <c r="AW67" i="380"/>
  <c r="CQ97" i="379"/>
  <c r="CO31" i="382"/>
  <c r="BP70" i="380"/>
  <c r="CE86" i="378"/>
  <c r="CL12" i="381"/>
  <c r="BO37" i="382"/>
  <c r="AA72" i="381"/>
  <c r="DK57" i="380"/>
  <c r="CH76" i="381"/>
  <c r="AX9" i="380"/>
  <c r="DA23"/>
  <c r="AW71" i="381"/>
  <c r="CB67" i="379"/>
  <c r="BK72" i="384"/>
  <c r="AQ50"/>
  <c r="AD58"/>
  <c r="AB80" i="382"/>
  <c r="AM27"/>
  <c r="AH34" i="383"/>
  <c r="V102" i="382"/>
  <c r="BC48" i="383"/>
  <c r="V70" i="382"/>
  <c r="AD45"/>
  <c r="G34" i="383"/>
  <c r="CG11" i="384"/>
  <c r="BE34" i="381"/>
  <c r="BB97"/>
  <c r="DA49" i="383"/>
  <c r="CP24" i="382"/>
  <c r="DK13"/>
  <c r="CM27" i="383"/>
  <c r="CU97" i="382"/>
  <c r="CD98" i="383"/>
  <c r="BX48" i="382"/>
  <c r="AD80" i="381"/>
  <c r="CD45" i="380"/>
  <c r="V66" i="383"/>
  <c r="BV64" i="381"/>
  <c r="AZ56"/>
  <c r="DA11" i="380"/>
  <c r="BY31" i="384"/>
  <c r="AV98" i="381"/>
  <c r="AK31"/>
  <c r="CW94" i="379"/>
  <c r="AY67" i="382"/>
  <c r="K30" i="381"/>
  <c r="AP13"/>
  <c r="CF97" i="380"/>
  <c r="CW45" i="383"/>
  <c r="CH65" i="380"/>
  <c r="DM11" i="378"/>
  <c r="DK62" i="381"/>
  <c r="BG76"/>
  <c r="CU12"/>
  <c r="BD67" i="382"/>
  <c r="DF62" i="381"/>
  <c r="AZ71" i="383"/>
  <c r="CE98" i="381"/>
  <c r="BJ97" i="382"/>
  <c r="CZ80" i="380"/>
  <c r="BX66" i="383"/>
  <c r="CX62" i="382"/>
  <c r="BX76" i="381"/>
  <c r="DB18"/>
  <c r="L71" i="382"/>
  <c r="BV13" i="380"/>
  <c r="BY56"/>
  <c r="DC84"/>
  <c r="CA20" i="382"/>
  <c r="CX27" i="381"/>
  <c r="AJ108" i="380"/>
  <c r="AU102"/>
  <c r="AN13" i="381"/>
  <c r="DE58" i="380"/>
  <c r="BI50"/>
  <c r="CS19"/>
  <c r="CW49" i="381"/>
  <c r="CG70" i="384"/>
  <c r="CP30"/>
  <c r="AT72" i="383"/>
  <c r="AE104" i="382"/>
  <c r="BZ34"/>
  <c r="CM58"/>
  <c r="BG64"/>
  <c r="CB10"/>
  <c r="CB57" i="384"/>
  <c r="N63" i="381"/>
  <c r="BC108" i="382"/>
  <c r="DB109"/>
  <c r="CK67" i="381"/>
  <c r="AH10"/>
  <c r="CV66"/>
  <c r="M50" i="382"/>
  <c r="CR56" i="383"/>
  <c r="Z71"/>
  <c r="CC108" i="381"/>
  <c r="BB45" i="382"/>
  <c r="DL50" i="381"/>
  <c r="N63" i="380"/>
  <c r="H76" i="378"/>
  <c r="AJ63" i="383"/>
  <c r="BP27" i="381"/>
  <c r="AB97"/>
  <c r="N65" i="378"/>
  <c r="CY57" i="382"/>
  <c r="BD9" i="381"/>
  <c r="AL45"/>
  <c r="CU54" i="378"/>
  <c r="CZ104" i="381"/>
  <c r="DJ24" i="382"/>
  <c r="CL11" i="381"/>
  <c r="AF34" i="378"/>
  <c r="BF71" i="383"/>
  <c r="AM58" i="380"/>
  <c r="BJ12" i="382"/>
  <c r="AC70" i="380"/>
  <c r="CH98" i="381"/>
  <c r="DH76"/>
  <c r="CY37"/>
  <c r="T13"/>
  <c r="AM94"/>
  <c r="CC63"/>
  <c r="AM64" i="382"/>
  <c r="CN86"/>
  <c r="DM9" i="383"/>
  <c r="CD34"/>
  <c r="CX64" i="382"/>
  <c r="AA94" i="381"/>
  <c r="DI104" i="382"/>
  <c r="AW56" i="381"/>
  <c r="BV104" i="382"/>
  <c r="AB80" i="383"/>
  <c r="BG27" i="384"/>
  <c r="BC64" i="382"/>
  <c r="CI102" i="384"/>
  <c r="DH67"/>
  <c r="U30"/>
  <c r="CZ31"/>
  <c r="AL65" i="383"/>
  <c r="DM30"/>
  <c r="BG57" i="384"/>
  <c r="AP86" i="382"/>
  <c r="BA67" i="383"/>
  <c r="DF27"/>
  <c r="DG57" i="382"/>
  <c r="BZ21"/>
  <c r="CR48"/>
  <c r="AQ104"/>
  <c r="AT65"/>
  <c r="BK49"/>
  <c r="BJ27"/>
  <c r="DG23"/>
  <c r="DI66" i="380"/>
  <c r="K12" i="382"/>
  <c r="AU12" i="381"/>
  <c r="BI70" i="382"/>
  <c r="CD34" i="384"/>
  <c r="CI11" i="382"/>
  <c r="AV102" i="384"/>
  <c r="AE12"/>
  <c r="DC108" i="383"/>
  <c r="BB108"/>
  <c r="DL18"/>
  <c r="DL86" i="384"/>
  <c r="V30" i="383"/>
  <c r="DC11" i="384"/>
  <c r="Z13"/>
  <c r="AK76" i="383"/>
  <c r="CR76"/>
  <c r="AF48" i="382"/>
  <c r="CA10"/>
  <c r="BE37" i="383"/>
  <c r="CE71" i="381"/>
  <c r="AZ102" i="383"/>
  <c r="BG95" i="381"/>
  <c r="AV10" i="382"/>
  <c r="AJ65"/>
  <c r="BG84"/>
  <c r="CO54"/>
  <c r="CD56" i="383"/>
  <c r="AF71" i="381"/>
  <c r="AY80" i="382"/>
  <c r="CH57" i="383"/>
  <c r="CI58"/>
  <c r="AZ12" i="382"/>
  <c r="CZ65"/>
  <c r="CF84"/>
  <c r="BX97" i="381"/>
  <c r="CV98" i="382"/>
  <c r="BO67" i="384"/>
  <c r="DB34"/>
  <c r="CN9"/>
  <c r="M64" i="383"/>
  <c r="BE80"/>
  <c r="CM23"/>
  <c r="DB10" i="384"/>
  <c r="CT97" i="382"/>
  <c r="AX97"/>
  <c r="BJ45" i="383"/>
  <c r="L27"/>
  <c r="CT94" i="382"/>
  <c r="CZ72"/>
  <c r="AI48"/>
  <c r="CU12"/>
  <c r="BA12" i="384"/>
  <c r="DC70" i="382"/>
  <c r="AL30" i="383"/>
  <c r="CC12" i="384"/>
  <c r="AY48" i="382"/>
  <c r="BL57"/>
  <c r="DJ64"/>
  <c r="CE64" i="383"/>
  <c r="CD108" i="381"/>
  <c r="CS30"/>
  <c r="CS62" i="382"/>
  <c r="DB108" i="383"/>
  <c r="K108" i="381"/>
  <c r="AN66"/>
  <c r="BZ102" i="383"/>
  <c r="BE27"/>
  <c r="CC19" i="381"/>
  <c r="CV76" i="384"/>
  <c r="Z27"/>
  <c r="AP64" i="383"/>
  <c r="Z49" i="384"/>
  <c r="BL94"/>
  <c r="CB76"/>
  <c r="CH30"/>
  <c r="AJ64"/>
  <c r="BY67" i="383"/>
  <c r="CH34" i="382"/>
  <c r="DL57"/>
  <c r="AJ30" i="384"/>
  <c r="AK62" i="383"/>
  <c r="CB86"/>
  <c r="Q50" i="384"/>
  <c r="AO48"/>
  <c r="CT9" i="383"/>
  <c r="CP23"/>
  <c r="DA62" i="381"/>
  <c r="AW13" i="384"/>
  <c r="AV109" i="383"/>
  <c r="AF94" i="382"/>
  <c r="AB10" i="383"/>
  <c r="J13"/>
  <c r="H76"/>
  <c r="DE97" i="382"/>
  <c r="BX80" i="384"/>
  <c r="DG34"/>
  <c r="CQ98" i="383"/>
  <c r="AB72" i="382"/>
  <c r="DM37"/>
  <c r="CY64"/>
  <c r="DK66"/>
  <c r="Z48"/>
  <c r="DE12" i="383"/>
  <c r="CA27"/>
  <c r="CN27" i="381"/>
  <c r="CF54" i="382"/>
  <c r="AZ64" i="383"/>
  <c r="DK70" i="382"/>
  <c r="AM104" i="381"/>
  <c r="CC72" i="384"/>
  <c r="BD54"/>
  <c r="CE10"/>
  <c r="CP10"/>
  <c r="CW48" i="383"/>
  <c r="BV66"/>
  <c r="R76"/>
  <c r="BY45"/>
  <c r="AG97"/>
  <c r="CD108" i="382"/>
  <c r="DL49"/>
  <c r="AW71"/>
  <c r="BZ11"/>
  <c r="BX97"/>
  <c r="CR57"/>
  <c r="CH37"/>
  <c r="CJ94" i="381"/>
  <c r="CO72"/>
  <c r="CW50" i="382"/>
  <c r="BC72" i="381"/>
  <c r="CB34" i="382"/>
  <c r="CA104"/>
  <c r="AM84"/>
  <c r="AC64" i="381"/>
  <c r="AZ104" i="384"/>
  <c r="L48"/>
  <c r="BG72" i="383"/>
  <c r="DC21" i="384"/>
  <c r="AQ62" i="383"/>
  <c r="DF37" i="384"/>
  <c r="BY84" i="382"/>
  <c r="CT19" i="383"/>
  <c r="CL84" i="382"/>
  <c r="AC71"/>
  <c r="N108" i="383"/>
  <c r="DJ22" i="382"/>
  <c r="BK64"/>
  <c r="DJ54"/>
  <c r="CI62" i="381"/>
  <c r="AZ95" i="382"/>
  <c r="DF34" i="383"/>
  <c r="AJ12"/>
  <c r="CJ62" i="382"/>
  <c r="CT65" i="381"/>
  <c r="Z70"/>
  <c r="AO49" i="383"/>
  <c r="BP54" i="382"/>
  <c r="L50" i="381"/>
  <c r="R30" i="382"/>
  <c r="CH57"/>
  <c r="BO54"/>
  <c r="CZ22"/>
  <c r="CV11"/>
  <c r="AV50" i="384"/>
  <c r="CM20" i="382"/>
  <c r="DM104" i="384"/>
  <c r="CT57"/>
  <c r="AN27"/>
  <c r="CH67" i="383"/>
  <c r="CW97"/>
  <c r="CE72"/>
  <c r="H97"/>
  <c r="CQ76" i="382"/>
  <c r="DD12" i="384"/>
  <c r="DD76" i="382"/>
  <c r="M102"/>
  <c r="CT59" i="383"/>
  <c r="M12" i="382"/>
  <c r="DJ97" i="381"/>
  <c r="CM104" i="383"/>
  <c r="CV70" i="382"/>
  <c r="V71"/>
  <c r="CE102"/>
  <c r="AE64"/>
  <c r="BV9" i="383"/>
  <c r="DL104" i="382"/>
  <c r="CS76" i="381"/>
  <c r="AV31" i="382"/>
  <c r="CW11" i="381"/>
  <c r="DF67"/>
  <c r="Y9" i="382"/>
  <c r="CV11" i="383"/>
  <c r="DL76" i="381"/>
  <c r="CL97" i="382"/>
  <c r="CQ34" i="381"/>
  <c r="CD94" i="382"/>
  <c r="BV65" i="383"/>
  <c r="BX63" i="384"/>
  <c r="AT12"/>
  <c r="R70"/>
  <c r="CT57" i="383"/>
  <c r="AX98" i="384"/>
  <c r="AX72" i="383"/>
  <c r="AD49" i="384"/>
  <c r="DK34" i="383"/>
  <c r="BH37" i="384"/>
  <c r="DE97" i="383"/>
  <c r="AG86" i="384"/>
  <c r="CA34" i="382"/>
  <c r="DK64" i="383"/>
  <c r="BP98" i="381"/>
  <c r="CX31" i="384"/>
  <c r="DE22"/>
  <c r="S34" i="383"/>
  <c r="CA62" i="381"/>
  <c r="CJ24"/>
  <c r="CL76" i="380"/>
  <c r="CH10" i="381"/>
  <c r="K65" i="382"/>
  <c r="I13" i="384"/>
  <c r="CO76" i="383"/>
  <c r="CV94"/>
  <c r="CF18" i="382"/>
  <c r="BZ34" i="383"/>
  <c r="DJ70"/>
  <c r="DI34" i="382"/>
  <c r="AF27"/>
  <c r="BC71" i="381"/>
  <c r="CI66"/>
  <c r="CT86"/>
  <c r="CO104"/>
  <c r="AN72" i="383"/>
  <c r="CZ24" i="384"/>
  <c r="DA57" i="382"/>
  <c r="CM9" i="383"/>
  <c r="DA9"/>
  <c r="CO50" i="384"/>
  <c r="BX80" i="382"/>
  <c r="BF10" i="383"/>
  <c r="DB98" i="380"/>
  <c r="CL22" i="383"/>
  <c r="BD37" i="382"/>
  <c r="CT86" i="383"/>
  <c r="CI65" i="381"/>
  <c r="DL102"/>
  <c r="CO76"/>
  <c r="DG71" i="384"/>
  <c r="DG37"/>
  <c r="BP71" i="383"/>
  <c r="BG59" i="384"/>
  <c r="DJ19" i="383"/>
  <c r="BL48" i="384"/>
  <c r="CL11" i="383"/>
  <c r="DM54" i="382"/>
  <c r="AH64" i="381"/>
  <c r="BO30"/>
  <c r="CZ34" i="382"/>
  <c r="CD31" i="383"/>
  <c r="CI56" i="382"/>
  <c r="CS94"/>
  <c r="K104" i="381"/>
  <c r="BA57"/>
  <c r="P10" i="384"/>
  <c r="CF45"/>
  <c r="CY94" i="383"/>
  <c r="BF12" i="384"/>
  <c r="DI37"/>
  <c r="CZ50" i="382"/>
  <c r="BH67" i="383"/>
  <c r="AM63"/>
  <c r="CB76" i="382"/>
  <c r="BX13"/>
  <c r="AJ45"/>
  <c r="BG56"/>
  <c r="DA19"/>
  <c r="CB66"/>
  <c r="CN84"/>
  <c r="CK9" i="383"/>
  <c r="DD67" i="382"/>
  <c r="BK34" i="384"/>
  <c r="AN98" i="383"/>
  <c r="AB80" i="381"/>
  <c r="CQ30"/>
  <c r="BY63"/>
  <c r="AT76"/>
  <c r="AN71" i="380"/>
  <c r="DK66" i="383"/>
  <c r="BA57" i="382"/>
  <c r="H94" i="381"/>
  <c r="BI30"/>
  <c r="BC94" i="382"/>
  <c r="R31" i="381"/>
  <c r="L102" i="384"/>
  <c r="DA65"/>
  <c r="BW72"/>
  <c r="BG76" i="383"/>
  <c r="BI12" i="384"/>
  <c r="DB45" i="383"/>
  <c r="AZ63"/>
  <c r="BB80"/>
  <c r="BY64" i="384"/>
  <c r="CQ76" i="383"/>
  <c r="AO56" i="382"/>
  <c r="CQ45" i="383"/>
  <c r="CJ10"/>
  <c r="AV49"/>
  <c r="CQ20"/>
  <c r="AY13"/>
  <c r="DC57" i="382"/>
  <c r="CE72"/>
  <c r="CL102" i="381"/>
  <c r="DB108"/>
  <c r="CX20" i="382"/>
  <c r="DH24" i="381"/>
  <c r="AE98"/>
  <c r="AI66" i="383"/>
  <c r="AX48"/>
  <c r="AV30" i="382"/>
  <c r="AH67" i="383"/>
  <c r="BG37" i="382"/>
  <c r="DE12" i="381"/>
  <c r="CI34" i="382"/>
  <c r="AV13" i="381"/>
  <c r="BG45" i="382"/>
  <c r="CW54" i="383"/>
  <c r="AW72" i="381"/>
  <c r="BO102"/>
  <c r="CB58" i="382"/>
  <c r="AG58" i="384"/>
  <c r="DH30"/>
  <c r="BY34" i="383"/>
  <c r="K72"/>
  <c r="AI9" i="384"/>
  <c r="AZ27" i="383"/>
  <c r="AH56"/>
  <c r="BI86" i="382"/>
  <c r="AN108" i="381"/>
  <c r="BP27" i="384"/>
  <c r="CP71" i="381"/>
  <c r="CE45" i="382"/>
  <c r="CH54" i="383"/>
  <c r="R48" i="381"/>
  <c r="BK64"/>
  <c r="G64"/>
  <c r="K71"/>
  <c r="CV27" i="382"/>
  <c r="DG49"/>
  <c r="CQ67" i="381"/>
  <c r="G48"/>
  <c r="K50" i="380"/>
  <c r="Z70"/>
  <c r="CE62" i="382"/>
  <c r="DL23" i="381"/>
  <c r="DH30" i="380"/>
  <c r="AI54"/>
  <c r="CP31" i="381"/>
  <c r="BW10"/>
  <c r="AF12" i="380"/>
  <c r="BE31"/>
  <c r="CD13" i="384"/>
  <c r="CL72" i="382"/>
  <c r="M67" i="381"/>
  <c r="CD13" i="380"/>
  <c r="BZ37" i="381"/>
  <c r="BG108" i="382"/>
  <c r="CC80" i="379"/>
  <c r="DK34"/>
  <c r="CA19" i="383"/>
  <c r="CT80" i="380"/>
  <c r="AK9"/>
  <c r="V49"/>
  <c r="AA10" i="383"/>
  <c r="DJ67" i="380"/>
  <c r="AB94" i="379"/>
  <c r="AQ12" i="380"/>
  <c r="DA104"/>
  <c r="DA22"/>
  <c r="AU67" i="379"/>
  <c r="AI108" i="378"/>
  <c r="BG58" i="379"/>
  <c r="N71"/>
  <c r="CV108" i="381"/>
  <c r="CE63" i="379"/>
  <c r="CY50" i="383"/>
  <c r="CT108" i="384"/>
  <c r="BJ62" i="383"/>
  <c r="BI108" i="384"/>
  <c r="V104" i="382"/>
  <c r="AI37" i="384"/>
  <c r="CI10" i="383"/>
  <c r="Y54" i="384"/>
  <c r="DA37"/>
  <c r="BA10"/>
  <c r="AN70" i="381"/>
  <c r="CZ104" i="383"/>
  <c r="AB84" i="384"/>
  <c r="BY70" i="382"/>
  <c r="CL104"/>
  <c r="CX104" i="381"/>
  <c r="AT64" i="380"/>
  <c r="CH27" i="382"/>
  <c r="CR84" i="384"/>
  <c r="M50"/>
  <c r="DK104" i="382"/>
  <c r="BW49" i="383"/>
  <c r="CZ98"/>
  <c r="AA98" i="382"/>
  <c r="AX98" i="383"/>
  <c r="DE64"/>
  <c r="AI72" i="382"/>
  <c r="CN34" i="383"/>
  <c r="DL37" i="381"/>
  <c r="CW37" i="382"/>
  <c r="CY109" i="380"/>
  <c r="AP31" i="384"/>
  <c r="S64" i="383"/>
  <c r="Q27" i="384"/>
  <c r="AO34" i="382"/>
  <c r="N63" i="384"/>
  <c r="DF48" i="383"/>
  <c r="DE66" i="382"/>
  <c r="K86" i="381"/>
  <c r="AJ66"/>
  <c r="DE64" i="382"/>
  <c r="CX109"/>
  <c r="BL63"/>
  <c r="BC10" i="383"/>
  <c r="DB9" i="381"/>
  <c r="AX9" i="382"/>
  <c r="CP59" i="384"/>
  <c r="K37"/>
  <c r="BE94" i="383"/>
  <c r="AJ76"/>
  <c r="P13"/>
  <c r="BK98"/>
  <c r="CQ84" i="382"/>
  <c r="AY71"/>
  <c r="L50" i="383"/>
  <c r="CJ13"/>
  <c r="CV86" i="381"/>
  <c r="DJ65"/>
  <c r="DL10" i="383"/>
  <c r="DI20" i="382"/>
  <c r="AE27" i="383"/>
  <c r="CK10" i="384"/>
  <c r="G63"/>
  <c r="AO76"/>
  <c r="AE97" i="383"/>
  <c r="AJ108" i="382"/>
  <c r="AN64" i="383"/>
  <c r="AX31"/>
  <c r="AN49"/>
  <c r="DE37" i="382"/>
  <c r="N30" i="383"/>
  <c r="CC102" i="382"/>
  <c r="CV37" i="383"/>
  <c r="Z9" i="382"/>
  <c r="S94" i="381"/>
  <c r="AK65" i="383"/>
  <c r="BF34" i="382"/>
  <c r="DA94" i="381"/>
  <c r="CD56" i="382"/>
  <c r="DB27"/>
  <c r="CJ45"/>
  <c r="DD24"/>
  <c r="CK13" i="381"/>
  <c r="DA76" i="383"/>
  <c r="CJ102" i="382"/>
  <c r="AV72" i="381"/>
  <c r="AN12" i="383"/>
  <c r="AB70" i="381"/>
  <c r="BV62"/>
  <c r="AK34" i="382"/>
  <c r="CL23" i="383"/>
  <c r="DD56" i="382"/>
  <c r="CS76" i="384"/>
  <c r="DB62"/>
  <c r="CK30"/>
  <c r="CI57" i="383"/>
  <c r="DB23"/>
  <c r="CI20" i="384"/>
  <c r="DH50" i="383"/>
  <c r="CN56"/>
  <c r="CN66" i="382"/>
  <c r="U31" i="383"/>
  <c r="DI65" i="382"/>
  <c r="AD64"/>
  <c r="CY13" i="383"/>
  <c r="CY72" i="382"/>
  <c r="DJ45"/>
  <c r="AO65"/>
  <c r="BC45"/>
  <c r="BE54" i="383"/>
  <c r="DB64" i="381"/>
  <c r="CW20" i="382"/>
  <c r="V59" i="383"/>
  <c r="CO64" i="381"/>
  <c r="G12"/>
  <c r="CR20" i="382"/>
  <c r="DL64"/>
  <c r="CK64"/>
  <c r="BJ9" i="384"/>
  <c r="BA30" i="381"/>
  <c r="CB76"/>
  <c r="CJ108"/>
  <c r="BH98" i="382"/>
  <c r="DF21" i="381"/>
  <c r="CS64" i="382"/>
  <c r="CH58"/>
  <c r="CM57" i="383"/>
  <c r="CX49" i="381"/>
  <c r="DJ27" i="384"/>
  <c r="AU109" i="383"/>
  <c r="H56"/>
  <c r="BK86"/>
  <c r="CS108"/>
  <c r="CX63"/>
  <c r="CP21"/>
  <c r="CP80" i="381"/>
  <c r="AP56"/>
  <c r="V48" i="384"/>
  <c r="DD12" i="382"/>
  <c r="CK76"/>
  <c r="AP10" i="383"/>
  <c r="BE86"/>
  <c r="DA66" i="382"/>
  <c r="DG84" i="381"/>
  <c r="CJ102"/>
  <c r="CB84" i="383"/>
  <c r="BY56" i="381"/>
  <c r="BB13" i="382"/>
  <c r="AK80" i="380"/>
  <c r="M27"/>
  <c r="CX54"/>
  <c r="L76" i="381"/>
  <c r="DF65" i="380"/>
  <c r="BG10"/>
  <c r="CJ80" i="381"/>
  <c r="CK50"/>
  <c r="CQ49" i="382"/>
  <c r="CH49" i="381"/>
  <c r="BY104" i="380"/>
  <c r="DA80" i="381"/>
  <c r="AH67"/>
  <c r="CD94" i="380"/>
  <c r="AI67"/>
  <c r="CE104"/>
  <c r="AL10" i="382"/>
  <c r="CO45" i="380"/>
  <c r="DJ50"/>
  <c r="DE45" i="381"/>
  <c r="BI71" i="380"/>
  <c r="DB94" i="379"/>
  <c r="BP13" i="380"/>
  <c r="BO108"/>
  <c r="CA23"/>
  <c r="K70" i="379"/>
  <c r="DH108" i="378"/>
  <c r="AG30" i="381"/>
  <c r="L59" i="379"/>
  <c r="BD86"/>
  <c r="CL48" i="380"/>
  <c r="AL76"/>
  <c r="AE49" i="379"/>
  <c r="CN72" i="380"/>
  <c r="CW58" i="381"/>
  <c r="DA108" i="380"/>
  <c r="Z34"/>
  <c r="AY98"/>
  <c r="BL10"/>
  <c r="CO21"/>
  <c r="BK84" i="379"/>
  <c r="DB18" i="380"/>
  <c r="AU108"/>
  <c r="CB59" i="384"/>
  <c r="AY13"/>
  <c r="DI56"/>
  <c r="BW10"/>
  <c r="BX64" i="383"/>
  <c r="BH9"/>
  <c r="CJ98" i="382"/>
  <c r="AA30"/>
  <c r="AC70" i="383"/>
  <c r="AE67" i="382"/>
  <c r="DK20"/>
  <c r="AZ104"/>
  <c r="DK56" i="381"/>
  <c r="CY71" i="382"/>
  <c r="CX54"/>
  <c r="AT65" i="381"/>
  <c r="BV94" i="382"/>
  <c r="G98" i="381"/>
  <c r="CZ24"/>
  <c r="BB58" i="382"/>
  <c r="AQ76" i="381"/>
  <c r="BV102" i="380"/>
  <c r="CJ23" i="378"/>
  <c r="DA71" i="381"/>
  <c r="DI24"/>
  <c r="DA76" i="380"/>
  <c r="CZ9" i="378"/>
  <c r="CN66" i="383"/>
  <c r="CS98" i="380"/>
  <c r="AN65"/>
  <c r="Q27"/>
  <c r="AD66" i="382"/>
  <c r="CD76" i="380"/>
  <c r="CH45" i="382"/>
  <c r="AA80" i="379"/>
  <c r="H59" i="381"/>
  <c r="CR67"/>
  <c r="CN65"/>
  <c r="DD31" i="382"/>
  <c r="M27" i="384"/>
  <c r="BC9" i="381"/>
  <c r="CL70" i="380"/>
  <c r="CB64" i="382"/>
  <c r="AP104"/>
  <c r="CI94" i="380"/>
  <c r="CA97" i="381"/>
  <c r="DA27"/>
  <c r="BG76" i="382"/>
  <c r="DC11"/>
  <c r="BG62" i="380"/>
  <c r="DG80"/>
  <c r="AE67" i="381"/>
  <c r="DI104" i="379"/>
  <c r="BE45" i="381"/>
  <c r="BC66" i="380"/>
  <c r="CW65" i="381"/>
  <c r="DC65" i="379"/>
  <c r="BD80" i="381"/>
  <c r="CR109" i="379"/>
  <c r="CV57" i="382"/>
  <c r="CL34" i="379"/>
  <c r="CL50" i="381"/>
  <c r="AD67" i="379"/>
  <c r="AP104" i="381"/>
  <c r="CD86" i="384"/>
  <c r="AT34"/>
  <c r="BL13"/>
  <c r="CP97" i="383"/>
  <c r="G65"/>
  <c r="CP11"/>
  <c r="BY23"/>
  <c r="AA70" i="382"/>
  <c r="AI64" i="384"/>
  <c r="DF12"/>
  <c r="CJ65" i="382"/>
  <c r="BF95" i="384"/>
  <c r="R71" i="383"/>
  <c r="Z9" i="384"/>
  <c r="CU12" i="383"/>
  <c r="CX66" i="381"/>
  <c r="AK64"/>
  <c r="CA48"/>
  <c r="BL10" i="382"/>
  <c r="CR98" i="384"/>
  <c r="CG20"/>
  <c r="CL102" i="382"/>
  <c r="BH54" i="383"/>
  <c r="DK62"/>
  <c r="CY67" i="382"/>
  <c r="CO24" i="383"/>
  <c r="BK76" i="382"/>
  <c r="DL11" i="383"/>
  <c r="AH10" i="382"/>
  <c r="BX62" i="383"/>
  <c r="T71" i="381"/>
  <c r="CR64" i="384"/>
  <c r="BJ94" i="383"/>
  <c r="AA62" i="382"/>
  <c r="DL84"/>
  <c r="CS80" i="383"/>
  <c r="CI104" i="382"/>
  <c r="AT59" i="383"/>
  <c r="AN10"/>
  <c r="CB71" i="382"/>
  <c r="AB62"/>
  <c r="CW10"/>
  <c r="AW58" i="381"/>
  <c r="H56" i="382"/>
  <c r="DC13" i="383"/>
  <c r="BE76"/>
  <c r="S80" i="384"/>
  <c r="CC102" i="383"/>
  <c r="DF20" i="384"/>
  <c r="BB66" i="383"/>
  <c r="CZ45" i="382"/>
  <c r="AH98" i="383"/>
  <c r="U13" i="382"/>
  <c r="Q10" i="383"/>
  <c r="BX63" i="382"/>
  <c r="AT70"/>
  <c r="R104" i="381"/>
  <c r="BI50" i="383"/>
  <c r="G50" i="382"/>
  <c r="CL21"/>
  <c r="CY10"/>
  <c r="N108" i="381"/>
  <c r="T50" i="384"/>
  <c r="CM24"/>
  <c r="AY72" i="383"/>
  <c r="CB12" i="384"/>
  <c r="CU104" i="383"/>
  <c r="CE11" i="384"/>
  <c r="CW11"/>
  <c r="AP67" i="383"/>
  <c r="BP30" i="382"/>
  <c r="DL54"/>
  <c r="AO12"/>
  <c r="CF31" i="383"/>
  <c r="BB57" i="382"/>
  <c r="AC12"/>
  <c r="AN45" i="383"/>
  <c r="AW37" i="382"/>
  <c r="AW63" i="383"/>
  <c r="DE84" i="382"/>
  <c r="R63"/>
  <c r="AB71" i="381"/>
  <c r="AC71"/>
  <c r="DH21" i="383"/>
  <c r="BF56" i="381"/>
  <c r="N80" i="382"/>
  <c r="V12"/>
  <c r="CC24"/>
  <c r="Z76" i="381"/>
  <c r="CU11" i="382"/>
  <c r="CL97" i="381"/>
  <c r="CA30" i="383"/>
  <c r="CU57" i="381"/>
  <c r="CM80" i="384"/>
  <c r="CK65"/>
  <c r="CQ31"/>
  <c r="CB24"/>
  <c r="BE71"/>
  <c r="BO12"/>
  <c r="N64" i="382"/>
  <c r="L70" i="383"/>
  <c r="S45" i="382"/>
  <c r="CW21"/>
  <c r="AZ57" i="383"/>
  <c r="CT65"/>
  <c r="BG13"/>
  <c r="AV108" i="382"/>
  <c r="CR64"/>
  <c r="CE66" i="383"/>
  <c r="CG108" i="382"/>
  <c r="AK94"/>
  <c r="DG30"/>
  <c r="AQ48"/>
  <c r="CX13"/>
  <c r="AO97" i="381"/>
  <c r="K108" i="383"/>
  <c r="CN86" i="381"/>
  <c r="BJ70"/>
  <c r="AK84" i="382"/>
  <c r="CN59" i="381"/>
  <c r="AA64"/>
  <c r="AW34" i="382"/>
  <c r="DD62"/>
  <c r="AG48"/>
  <c r="DK57"/>
  <c r="BI94" i="381"/>
  <c r="BP70"/>
  <c r="AI66" i="382"/>
  <c r="CC66" i="384"/>
  <c r="AG31"/>
  <c r="L49" i="383"/>
  <c r="BL56" i="384"/>
  <c r="BZ109" i="383"/>
  <c r="CF48"/>
  <c r="DJ19" i="384"/>
  <c r="CA18" i="383"/>
  <c r="AJ45"/>
  <c r="CB104" i="381"/>
  <c r="CR59"/>
  <c r="AZ13" i="382"/>
  <c r="AF34" i="381"/>
  <c r="AG58"/>
  <c r="CA71" i="382"/>
  <c r="BP104"/>
  <c r="BA37"/>
  <c r="CC86" i="380"/>
  <c r="DB31" i="382"/>
  <c r="BJ34"/>
  <c r="CG57" i="381"/>
  <c r="BB98" i="380"/>
  <c r="CM80" i="383"/>
  <c r="CO80" i="381"/>
  <c r="CN20"/>
  <c r="AI76" i="380"/>
  <c r="AN97" i="382"/>
  <c r="AQ56" i="383"/>
  <c r="AC98" i="380"/>
  <c r="V65"/>
  <c r="DJ50" i="382"/>
  <c r="V76"/>
  <c r="CK72" i="380"/>
  <c r="DG54"/>
  <c r="AG58" i="382"/>
  <c r="DF12" i="381"/>
  <c r="AG48"/>
  <c r="AU72"/>
  <c r="CM70" i="380"/>
  <c r="Z10" i="381"/>
  <c r="S9" i="380"/>
  <c r="BZ63"/>
  <c r="CA50" i="382"/>
  <c r="AX108"/>
  <c r="CV76" i="380"/>
  <c r="CP86"/>
  <c r="BA31" i="381"/>
  <c r="CJ34" i="382"/>
  <c r="Y72" i="380"/>
  <c r="CT59"/>
  <c r="AO80"/>
  <c r="CW102"/>
  <c r="CZ98" i="379"/>
  <c r="CG71" i="380"/>
  <c r="Z94"/>
  <c r="DA98"/>
  <c r="G34"/>
  <c r="DC9" i="381"/>
  <c r="CR102" i="379"/>
  <c r="N70" i="380"/>
  <c r="BL57" i="379"/>
  <c r="L65" i="382"/>
  <c r="BO64" i="379"/>
  <c r="CL76" i="384"/>
  <c r="DM34"/>
  <c r="AO56" i="383"/>
  <c r="AN27"/>
  <c r="CL71"/>
  <c r="CS23" i="382"/>
  <c r="AO31" i="383"/>
  <c r="BB34"/>
  <c r="AD9"/>
  <c r="AV48" i="382"/>
  <c r="AD94"/>
  <c r="CE48"/>
  <c r="BL48" i="383"/>
  <c r="AX58" i="381"/>
  <c r="DI54"/>
  <c r="CB48"/>
  <c r="DE59" i="383"/>
  <c r="AD54" i="382"/>
  <c r="CU49"/>
  <c r="CC84" i="381"/>
  <c r="AZ80" i="382"/>
  <c r="AM34"/>
  <c r="CC59" i="381"/>
  <c r="DA76" i="379"/>
  <c r="AP34" i="383"/>
  <c r="AF58" i="381"/>
  <c r="AQ104" i="380"/>
  <c r="AN65" i="379"/>
  <c r="CD109" i="382"/>
  <c r="CJ11" i="381"/>
  <c r="BK66" i="380"/>
  <c r="BC56" i="379"/>
  <c r="DE31" i="383"/>
  <c r="CM94" i="380"/>
  <c r="DD11" i="382"/>
  <c r="CT11"/>
  <c r="AP49" i="381"/>
  <c r="DE72" i="380"/>
  <c r="BH97" i="379"/>
  <c r="CD102"/>
  <c r="BC70" i="381"/>
  <c r="CF9" i="382"/>
  <c r="CB62" i="379"/>
  <c r="DG94" i="378"/>
  <c r="CJ84" i="380"/>
  <c r="BH65" i="381"/>
  <c r="L65" i="379"/>
  <c r="BK98"/>
  <c r="M9" i="382"/>
  <c r="BC50" i="379"/>
  <c r="DK37" i="378"/>
  <c r="BH66" i="381"/>
  <c r="CS70" i="379"/>
  <c r="Q10" i="378"/>
  <c r="AZ66" i="379"/>
  <c r="CC56" i="380"/>
  <c r="AD9" i="381"/>
  <c r="DB80" i="379"/>
  <c r="AG62" i="382"/>
  <c r="BZ65" i="379"/>
  <c r="AK12" i="380"/>
  <c r="BC31" i="379"/>
  <c r="DK86" i="380"/>
  <c r="CJ18" i="379"/>
  <c r="CU94" i="384"/>
  <c r="DL71" i="383"/>
  <c r="AK56" i="384"/>
  <c r="BX70"/>
  <c r="CY56"/>
  <c r="L37"/>
  <c r="BX109" i="383"/>
  <c r="AY30" i="382"/>
  <c r="AY54" i="384"/>
  <c r="AZ95" i="383"/>
  <c r="AG67" i="382"/>
  <c r="BL70"/>
  <c r="DE27" i="384"/>
  <c r="DF71" i="383"/>
  <c r="G50"/>
  <c r="DI50" i="382"/>
  <c r="BO97" i="380"/>
  <c r="AV98" i="382"/>
  <c r="BO48" i="383"/>
  <c r="BH97" i="384"/>
  <c r="AH66"/>
  <c r="CS86" i="383"/>
  <c r="CP56"/>
  <c r="R108" i="382"/>
  <c r="DL109"/>
  <c r="CL71"/>
  <c r="BL59"/>
  <c r="CT27"/>
  <c r="AZ84" i="381"/>
  <c r="DG23" i="383"/>
  <c r="CW18" i="381"/>
  <c r="CP49"/>
  <c r="DE45" i="383"/>
  <c r="BA104"/>
  <c r="BK80"/>
  <c r="CT10" i="382"/>
  <c r="CZ27" i="383"/>
  <c r="BX65"/>
  <c r="AG9"/>
  <c r="AX84" i="382"/>
  <c r="BC97" i="381"/>
  <c r="CH97" i="382"/>
  <c r="CR49" i="383"/>
  <c r="AB86"/>
  <c r="CX50" i="382"/>
  <c r="AO13"/>
  <c r="AT97"/>
  <c r="DE63" i="384"/>
  <c r="CW67" i="383"/>
  <c r="L76"/>
  <c r="S27"/>
  <c r="AF66"/>
  <c r="DH84"/>
  <c r="CM94" i="382"/>
  <c r="DB57"/>
  <c r="AZ57"/>
  <c r="CL64" i="383"/>
  <c r="BZ11" i="381"/>
  <c r="AW94" i="382"/>
  <c r="AW58"/>
  <c r="DC12"/>
  <c r="BB58" i="381"/>
  <c r="AU56"/>
  <c r="S104" i="384"/>
  <c r="AO108" i="383"/>
  <c r="CF72"/>
  <c r="CP76"/>
  <c r="DF64"/>
  <c r="CI80"/>
  <c r="CM86"/>
  <c r="CW31"/>
  <c r="CW31" i="382"/>
  <c r="BB9"/>
  <c r="R59" i="383"/>
  <c r="CO70"/>
  <c r="BW34" i="384"/>
  <c r="AW95" i="382"/>
  <c r="DK104" i="381"/>
  <c r="CP18" i="382"/>
  <c r="DI49" i="381"/>
  <c r="AI76" i="382"/>
  <c r="AM45" i="383"/>
  <c r="AM66" i="382"/>
  <c r="CB58" i="383"/>
  <c r="CL58" i="382"/>
  <c r="DE30"/>
  <c r="CR24" i="383"/>
  <c r="AH31" i="384"/>
  <c r="DC18" i="381"/>
  <c r="AL45" i="383"/>
  <c r="DG22" i="382"/>
  <c r="CR71" i="383"/>
  <c r="CV109" i="381"/>
  <c r="AD64" i="384"/>
  <c r="BK98"/>
  <c r="CY58"/>
  <c r="DE22" i="383"/>
  <c r="AC66" i="384"/>
  <c r="BD31" i="383"/>
  <c r="CM21" i="384"/>
  <c r="BB76" i="383"/>
  <c r="CS12"/>
  <c r="CM76"/>
  <c r="AU58"/>
  <c r="DD102" i="382"/>
  <c r="G27" i="383"/>
  <c r="DI27" i="382"/>
  <c r="DA104" i="381"/>
  <c r="BB64" i="383"/>
  <c r="BY10" i="382"/>
  <c r="BE86" i="381"/>
  <c r="M13"/>
  <c r="BV72"/>
  <c r="BO31" i="382"/>
  <c r="G65"/>
  <c r="BL97"/>
  <c r="AN76" i="383"/>
  <c r="BY65" i="381"/>
  <c r="BG65" i="382"/>
  <c r="AU64" i="383"/>
  <c r="BB104" i="382"/>
  <c r="BL64" i="381"/>
  <c r="BA56" i="382"/>
  <c r="DB63" i="381"/>
  <c r="BY59" i="382"/>
  <c r="DE58"/>
  <c r="AT27" i="383"/>
  <c r="BH94" i="382"/>
  <c r="CB94" i="384"/>
  <c r="AQ63"/>
  <c r="DL59" i="383"/>
  <c r="AN76" i="382"/>
  <c r="BI30"/>
  <c r="AF37"/>
  <c r="CU108" i="383"/>
  <c r="BK9" i="382"/>
  <c r="CE12"/>
  <c r="AO12" i="381"/>
  <c r="DK59"/>
  <c r="AA37" i="382"/>
  <c r="CQ70" i="381"/>
  <c r="CD54" i="382"/>
  <c r="AQ27" i="381"/>
  <c r="J13" i="382"/>
  <c r="CM59" i="383"/>
  <c r="BX62" i="382"/>
  <c r="BZ30"/>
  <c r="Z54" i="381"/>
  <c r="CC27" i="382"/>
  <c r="AT57"/>
  <c r="CL59" i="380"/>
  <c r="AB13" i="381"/>
  <c r="M45" i="382"/>
  <c r="DI66" i="381"/>
  <c r="BC45" i="380"/>
  <c r="S34"/>
  <c r="Z63" i="381"/>
  <c r="AN30"/>
  <c r="DK23" i="380"/>
  <c r="Z108" i="379"/>
  <c r="BD72" i="381"/>
  <c r="CC108" i="380"/>
  <c r="CL10"/>
  <c r="AO84" i="379"/>
  <c r="BJ31" i="381"/>
  <c r="CK62" i="380"/>
  <c r="DJ94" i="379"/>
  <c r="CH9"/>
  <c r="DL34" i="381"/>
  <c r="BW62" i="379"/>
  <c r="CI98"/>
  <c r="BG76" i="380"/>
  <c r="CF13" i="382"/>
  <c r="AU72" i="379"/>
  <c r="CW57" i="378"/>
  <c r="AV58" i="382"/>
  <c r="AZ102" i="381"/>
  <c r="BZ86" i="379"/>
  <c r="CW19"/>
  <c r="BA84" i="380"/>
  <c r="DB67"/>
  <c r="BA98" i="381"/>
  <c r="AU49" i="380"/>
  <c r="BY56" i="378"/>
  <c r="DI50" i="380"/>
  <c r="DF65" i="382"/>
  <c r="CJ94" i="379"/>
  <c r="AT37" i="378"/>
  <c r="DF23" i="379"/>
  <c r="AF67" i="380"/>
  <c r="CG59" i="379"/>
  <c r="CW20" i="384"/>
  <c r="CK70"/>
  <c r="AL108" i="383"/>
  <c r="CT19" i="384"/>
  <c r="BA58" i="383"/>
  <c r="AT62"/>
  <c r="BY109"/>
  <c r="AJ9"/>
  <c r="CI84" i="381"/>
  <c r="CY20" i="383"/>
  <c r="DJ54" i="381"/>
  <c r="DL48" i="383"/>
  <c r="AH72" i="381"/>
  <c r="AX104"/>
  <c r="R108"/>
  <c r="DE72"/>
  <c r="CY10"/>
  <c r="AJ50" i="383"/>
  <c r="T31"/>
  <c r="CI27" i="382"/>
  <c r="AE54" i="381"/>
  <c r="CQ98" i="380"/>
  <c r="DC70"/>
  <c r="CZ97" i="381"/>
  <c r="CQ94" i="383"/>
  <c r="CZ72" i="380"/>
  <c r="CW62"/>
  <c r="BC59" i="382"/>
  <c r="CB102"/>
  <c r="CS64" i="380"/>
  <c r="BV49"/>
  <c r="CB30" i="381"/>
  <c r="CY86" i="382"/>
  <c r="CA54" i="380"/>
  <c r="CQ30" i="383"/>
  <c r="AK72" i="381"/>
  <c r="DL12"/>
  <c r="DA9" i="380"/>
  <c r="AE65"/>
  <c r="DH84" i="382"/>
  <c r="AQ63" i="383"/>
  <c r="CI80" i="382"/>
  <c r="AA65" i="380"/>
  <c r="BA95"/>
  <c r="CA22" i="382"/>
  <c r="BZ54" i="380"/>
  <c r="CH48"/>
  <c r="AD98" i="384"/>
  <c r="CI57"/>
  <c r="CA34"/>
  <c r="AM30"/>
  <c r="CS104" i="383"/>
  <c r="CT84"/>
  <c r="AU97" i="384"/>
  <c r="CW84" i="382"/>
  <c r="DA98" i="383"/>
  <c r="AV104" i="381"/>
  <c r="CD24" i="384"/>
  <c r="CA30"/>
  <c r="DG21" i="382"/>
  <c r="G102" i="383"/>
  <c r="K64"/>
  <c r="CL65" i="382"/>
  <c r="DF48" i="384"/>
  <c r="DB18" i="383"/>
  <c r="AF63"/>
  <c r="DA71" i="382"/>
  <c r="AJ13" i="383"/>
  <c r="CM27" i="381"/>
  <c r="CM34" i="383"/>
  <c r="AU104" i="384"/>
  <c r="BD30" i="383"/>
  <c r="BW72"/>
  <c r="DH65" i="382"/>
  <c r="BO98"/>
  <c r="AF31" i="383"/>
  <c r="AQ94" i="382"/>
  <c r="BV76" i="381"/>
  <c r="AN50" i="383"/>
  <c r="AY37" i="384"/>
  <c r="CJ9"/>
  <c r="AW104" i="383"/>
  <c r="BC13" i="382"/>
  <c r="CS24" i="384"/>
  <c r="BI34" i="383"/>
  <c r="CD98" i="384"/>
  <c r="BK10" i="382"/>
  <c r="BY108" i="380"/>
  <c r="M9" i="383"/>
  <c r="CJ18" i="382"/>
  <c r="CB23"/>
  <c r="DM18" i="383"/>
  <c r="AG54" i="381"/>
  <c r="DE21"/>
  <c r="CO62" i="384"/>
  <c r="DD71" i="383"/>
  <c r="BF67"/>
  <c r="K86" i="382"/>
  <c r="AP31"/>
  <c r="AC65"/>
  <c r="CF21" i="383"/>
  <c r="CA94" i="382"/>
  <c r="M37" i="383"/>
  <c r="N64"/>
  <c r="BH49" i="382"/>
  <c r="CC80"/>
  <c r="S76" i="380"/>
  <c r="BH57" i="382"/>
  <c r="T12"/>
  <c r="CF10"/>
  <c r="BL67" i="381"/>
  <c r="CO108" i="384"/>
  <c r="DK65" i="383"/>
  <c r="BH70"/>
  <c r="CQ71" i="382"/>
  <c r="M48" i="383"/>
  <c r="CW20"/>
  <c r="BY13" i="381"/>
  <c r="CJ10" i="382"/>
  <c r="AF58"/>
  <c r="AA67"/>
  <c r="BJ104" i="381"/>
  <c r="AF50" i="379"/>
  <c r="BD37" i="383"/>
  <c r="BI66" i="381"/>
  <c r="AP59" i="382"/>
  <c r="DI97" i="380"/>
  <c r="AY27" i="382"/>
  <c r="BO64" i="380"/>
  <c r="BG59"/>
  <c r="CG20" i="381"/>
  <c r="H37" i="382"/>
  <c r="CG58" i="378"/>
  <c r="K9" i="382"/>
  <c r="CQ22" i="379"/>
  <c r="DA86" i="380"/>
  <c r="AK98" i="381"/>
  <c r="CR27" i="379"/>
  <c r="CK109"/>
  <c r="BB104"/>
  <c r="CQ10" i="380"/>
  <c r="CJ104" i="381"/>
  <c r="AO65"/>
  <c r="BO102" i="383"/>
  <c r="CX97" i="384"/>
  <c r="BJ64" i="383"/>
  <c r="AT66" i="382"/>
  <c r="DG10" i="383"/>
  <c r="M67"/>
  <c r="CB67" i="382"/>
  <c r="CP27" i="384"/>
  <c r="BW37" i="382"/>
  <c r="DM45"/>
  <c r="AD62" i="381"/>
  <c r="Z31" i="382"/>
  <c r="DL12"/>
  <c r="AI86"/>
  <c r="DG58" i="381"/>
  <c r="AC34"/>
  <c r="DA34" i="382"/>
  <c r="DE12" i="380"/>
  <c r="CS109" i="381"/>
  <c r="BK71" i="382"/>
  <c r="CA62" i="380"/>
  <c r="CV76" i="381"/>
  <c r="AI108" i="380"/>
  <c r="CR109" i="382"/>
  <c r="DC76" i="379"/>
  <c r="DC19" i="380"/>
  <c r="AP97" i="381"/>
  <c r="CK94" i="379"/>
  <c r="Y48" i="384"/>
  <c r="DB20"/>
  <c r="BL30"/>
  <c r="N27" i="383"/>
  <c r="CE18" i="384"/>
  <c r="CA9" i="383"/>
  <c r="AB62" i="384"/>
  <c r="CE76" i="382"/>
  <c r="BA98"/>
  <c r="BF98" i="381"/>
  <c r="AJ50" i="384"/>
  <c r="CF70" i="383"/>
  <c r="AV97" i="381"/>
  <c r="CU23" i="383"/>
  <c r="DM62"/>
  <c r="H10" i="382"/>
  <c r="CV49" i="383"/>
  <c r="CW84"/>
  <c r="CV76" i="382"/>
  <c r="CI24"/>
  <c r="AF34" i="383"/>
  <c r="N102" i="382"/>
  <c r="CR37"/>
  <c r="CV97" i="384"/>
  <c r="AO59" i="383"/>
  <c r="BF72" i="382"/>
  <c r="AE54"/>
  <c r="H104"/>
  <c r="DJ18"/>
  <c r="M86"/>
  <c r="AD64" i="380"/>
  <c r="CP84" i="384"/>
  <c r="BP72" i="383"/>
  <c r="CX58"/>
  <c r="AQ64"/>
  <c r="L72" i="382"/>
  <c r="CI76" i="383"/>
  <c r="AC104" i="382"/>
  <c r="CG49"/>
  <c r="CW24" i="383"/>
  <c r="CF76" i="382"/>
  <c r="G63" i="381"/>
  <c r="CZ57" i="382"/>
  <c r="BL102"/>
  <c r="M34" i="383"/>
  <c r="DM24"/>
  <c r="AV102" i="382"/>
  <c r="CK66" i="384"/>
  <c r="BH97" i="383"/>
  <c r="BH64"/>
  <c r="CR24" i="384"/>
  <c r="AW84" i="382"/>
  <c r="S49"/>
  <c r="BY34"/>
  <c r="L10"/>
  <c r="DG12"/>
  <c r="CH84" i="381"/>
  <c r="DH49" i="382"/>
  <c r="CZ62" i="381"/>
  <c r="CB58"/>
  <c r="BI9" i="382"/>
  <c r="BH45" i="381"/>
  <c r="CF37"/>
  <c r="BL30" i="382"/>
  <c r="CA109" i="384"/>
  <c r="CX49" i="383"/>
  <c r="DA57" i="384"/>
  <c r="CL18" i="383"/>
  <c r="BC27"/>
  <c r="H94" i="382"/>
  <c r="DD80" i="383"/>
  <c r="AD27" i="381"/>
  <c r="CU20" i="384"/>
  <c r="Y72" i="381"/>
  <c r="CG10" i="382"/>
  <c r="DL72" i="379"/>
  <c r="BL9" i="381"/>
  <c r="BV63" i="379"/>
  <c r="CW108" i="380"/>
  <c r="BX49" i="379"/>
  <c r="AE62" i="380"/>
  <c r="DJ11" i="381"/>
  <c r="CL9" i="383"/>
  <c r="DC66" i="378"/>
  <c r="BI13" i="382"/>
  <c r="DK24" i="379"/>
  <c r="CG94" i="380"/>
  <c r="CU108" i="381"/>
  <c r="BF59" i="380"/>
  <c r="CZ21" i="381"/>
  <c r="AH27"/>
  <c r="BY23" i="380"/>
  <c r="BK95" i="382"/>
  <c r="DF13"/>
  <c r="AE9" i="383"/>
  <c r="CQ70" i="380"/>
  <c r="DF67"/>
  <c r="CS80" i="384"/>
  <c r="CZ66" i="383"/>
  <c r="CN11"/>
  <c r="DG72" i="381"/>
  <c r="AT10" i="383"/>
  <c r="DM108" i="381"/>
  <c r="CE21" i="382"/>
  <c r="DM50" i="383"/>
  <c r="AO9"/>
  <c r="AD80" i="382"/>
  <c r="AX57" i="381"/>
  <c r="DF67" i="382"/>
  <c r="AW12"/>
  <c r="CG37" i="381"/>
  <c r="BL80" i="380"/>
  <c r="AN34" i="381"/>
  <c r="DC102" i="380"/>
  <c r="CT67" i="381"/>
  <c r="CQ71"/>
  <c r="BC37" i="380"/>
  <c r="AP65" i="381"/>
  <c r="BF76" i="380"/>
  <c r="CJ19" i="382"/>
  <c r="CD104" i="379"/>
  <c r="CA84" i="380"/>
  <c r="K45" i="381"/>
  <c r="CH48" i="378"/>
  <c r="BL58" i="381"/>
  <c r="CV54" i="382"/>
  <c r="CN45" i="380"/>
  <c r="CR63"/>
  <c r="AZ76" i="381"/>
  <c r="CG9" i="380"/>
  <c r="AV66" i="383"/>
  <c r="AV12" i="380"/>
  <c r="DL24" i="381"/>
  <c r="BH64" i="382"/>
  <c r="CR11" i="381"/>
  <c r="CR23" i="380"/>
  <c r="CH62" i="382"/>
  <c r="CZ54" i="380"/>
  <c r="DB65"/>
  <c r="BI80" i="384"/>
  <c r="G104" i="383"/>
  <c r="CV10"/>
  <c r="AE104"/>
  <c r="CJ57"/>
  <c r="DD70" i="382"/>
  <c r="T86"/>
  <c r="CY64" i="381"/>
  <c r="AY63" i="382"/>
  <c r="CL18"/>
  <c r="H71"/>
  <c r="CP37" i="381"/>
  <c r="CY58" i="382"/>
  <c r="BI95" i="381"/>
  <c r="CA13"/>
  <c r="AL67" i="382"/>
  <c r="AW70"/>
  <c r="BE34"/>
  <c r="M62" i="381"/>
  <c r="AK10" i="382"/>
  <c r="CT21" i="381"/>
  <c r="L98"/>
  <c r="BB54" i="379"/>
  <c r="DH70"/>
  <c r="CU64" i="380"/>
  <c r="DK9" i="383"/>
  <c r="CQ66" i="381"/>
  <c r="DH59" i="379"/>
  <c r="BW49" i="381"/>
  <c r="CC11" i="382"/>
  <c r="V45" i="380"/>
  <c r="CV45" i="379"/>
  <c r="AB84" i="380"/>
  <c r="BY71" i="381"/>
  <c r="CY108" i="379"/>
  <c r="CW84" i="380"/>
  <c r="DF37" i="382"/>
  <c r="DJ56" i="379"/>
  <c r="BB49" i="378"/>
  <c r="AM72" i="381"/>
  <c r="T80"/>
  <c r="CE11" i="379"/>
  <c r="BV108" i="382"/>
  <c r="AH62" i="383"/>
  <c r="CT63" i="381"/>
  <c r="CB31" i="380"/>
  <c r="CK63" i="381"/>
  <c r="AH70"/>
  <c r="CT109" i="380"/>
  <c r="G45" i="382"/>
  <c r="CY45" i="381"/>
  <c r="CD104" i="382"/>
  <c r="BK64" i="380"/>
  <c r="CQ22" i="384"/>
  <c r="DH18" i="379"/>
  <c r="BZ19" i="383"/>
  <c r="G9" i="381"/>
  <c r="DG70" i="382"/>
  <c r="AP108" i="378"/>
  <c r="M76" i="382"/>
  <c r="AY86" i="381"/>
  <c r="CI59" i="382"/>
  <c r="CM84" i="378"/>
  <c r="CY65" i="381"/>
  <c r="BO64" i="384"/>
  <c r="DF45"/>
  <c r="S102" i="383"/>
  <c r="V66" i="382"/>
  <c r="DJ66" i="383"/>
  <c r="S13" i="384"/>
  <c r="CN20" i="383"/>
  <c r="DH59" i="382"/>
  <c r="AP98" i="383"/>
  <c r="BK59"/>
  <c r="CU62" i="382"/>
  <c r="L64" i="381"/>
  <c r="AM58"/>
  <c r="CH20" i="382"/>
  <c r="AD84"/>
  <c r="BZ63"/>
  <c r="BH31" i="383"/>
  <c r="BX10" i="382"/>
  <c r="CG34" i="381"/>
  <c r="CS9"/>
  <c r="DB65" i="382"/>
  <c r="BD13" i="381"/>
  <c r="BD95" i="379"/>
  <c r="CP34"/>
  <c r="BY64" i="382"/>
  <c r="CZ12"/>
  <c r="L71" i="379"/>
  <c r="CP19"/>
  <c r="CG45" i="382"/>
  <c r="CO56" i="381"/>
  <c r="R62" i="379"/>
  <c r="CB108" i="378"/>
  <c r="CP72" i="381"/>
  <c r="V12"/>
  <c r="AE45" i="379"/>
  <c r="CJ50" i="383"/>
  <c r="S66" i="381"/>
  <c r="DL72" i="378"/>
  <c r="CX31" i="382"/>
  <c r="DJ71"/>
  <c r="BZ19"/>
  <c r="CX31" i="379"/>
  <c r="H84" i="381"/>
  <c r="T80" i="382"/>
  <c r="BP98"/>
  <c r="CK65" i="381"/>
  <c r="BC64"/>
  <c r="CO84"/>
  <c r="AI59"/>
  <c r="CE30"/>
  <c r="BD108" i="380"/>
  <c r="AL97" i="382"/>
  <c r="L76" i="380"/>
  <c r="AM104"/>
  <c r="BV102" i="381"/>
  <c r="DA65" i="382"/>
  <c r="AU37" i="380"/>
  <c r="DA66" i="381"/>
  <c r="DK57"/>
  <c r="M71"/>
  <c r="J9" i="380"/>
  <c r="DI64"/>
  <c r="CL72"/>
  <c r="V67"/>
  <c r="CB102" i="384"/>
  <c r="DF9" i="383"/>
  <c r="H108" i="382"/>
  <c r="BF27"/>
  <c r="DB13"/>
  <c r="BL70" i="381"/>
  <c r="AA84" i="380"/>
  <c r="DB102" i="381"/>
  <c r="H67"/>
  <c r="DB62"/>
  <c r="CC19" i="382"/>
  <c r="AY63" i="380"/>
  <c r="AH9" i="383"/>
  <c r="BK54" i="381"/>
  <c r="DC9" i="382"/>
  <c r="AA80" i="380"/>
  <c r="CF56" i="382"/>
  <c r="DJ56" i="380"/>
  <c r="AW65" i="379"/>
  <c r="DG62" i="382"/>
  <c r="DM57" i="379"/>
  <c r="G31" i="384"/>
  <c r="AF62" i="383"/>
  <c r="AM57"/>
  <c r="H63" i="382"/>
  <c r="BZ64"/>
  <c r="DG9" i="383"/>
  <c r="AZ64" i="382"/>
  <c r="AT50"/>
  <c r="CY11" i="383"/>
  <c r="BF70" i="384"/>
  <c r="AX62" i="383"/>
  <c r="BE50"/>
  <c r="AD97"/>
  <c r="CM66" i="384"/>
  <c r="CH11" i="383"/>
  <c r="CF50" i="384"/>
  <c r="R37" i="383"/>
  <c r="CC9"/>
  <c r="DH23" i="382"/>
  <c r="DB84" i="381"/>
  <c r="CD56"/>
  <c r="AQ34" i="382"/>
  <c r="DE19"/>
  <c r="DH109" i="384"/>
  <c r="AQ65" i="382"/>
  <c r="BF58" i="383"/>
  <c r="H48" i="382"/>
  <c r="CN56"/>
  <c r="CL66"/>
  <c r="CC34"/>
  <c r="I10" i="381"/>
  <c r="CR13" i="384"/>
  <c r="CX76"/>
  <c r="CD66" i="383"/>
  <c r="CF10" i="384"/>
  <c r="CS19" i="383"/>
  <c r="K80"/>
  <c r="Z10" i="384"/>
  <c r="DE49" i="382"/>
  <c r="AP76" i="381"/>
  <c r="CY76"/>
  <c r="AG108" i="383"/>
  <c r="CU22" i="384"/>
  <c r="CM104" i="381"/>
  <c r="R86" i="382"/>
  <c r="CS62" i="381"/>
  <c r="DC72" i="384"/>
  <c r="DF49"/>
  <c r="CF49" i="383"/>
  <c r="BG37"/>
  <c r="DD102"/>
  <c r="AT108" i="382"/>
  <c r="BI13" i="383"/>
  <c r="DL45" i="382"/>
  <c r="CD22"/>
  <c r="DD49" i="381"/>
  <c r="DC19" i="383"/>
  <c r="AT63" i="382"/>
  <c r="R62" i="383"/>
  <c r="CC10" i="382"/>
  <c r="DE56" i="381"/>
  <c r="CE84" i="382"/>
  <c r="AD76"/>
  <c r="BI62" i="381"/>
  <c r="S67" i="383"/>
  <c r="H34"/>
  <c r="AF10" i="382"/>
  <c r="CF67" i="383"/>
  <c r="AZ30" i="381"/>
  <c r="DL23" i="383"/>
  <c r="AG71"/>
  <c r="AL37"/>
  <c r="K70" i="381"/>
  <c r="DK48" i="382"/>
  <c r="S84" i="381"/>
  <c r="BB97" i="379"/>
  <c r="AH34" i="381"/>
  <c r="CZ70"/>
  <c r="CO65" i="382"/>
  <c r="CA11" i="380"/>
  <c r="AP67" i="381"/>
  <c r="CV70" i="379"/>
  <c r="Y84"/>
  <c r="L71" i="383"/>
  <c r="CB23" i="378"/>
  <c r="M13" i="383"/>
  <c r="DA54"/>
  <c r="R59" i="382"/>
  <c r="CO37" i="381"/>
  <c r="Y12"/>
  <c r="DD27"/>
  <c r="DF86" i="382"/>
  <c r="P27" i="380"/>
  <c r="BZ80"/>
  <c r="BE48" i="382"/>
  <c r="CC58" i="381"/>
  <c r="AI86"/>
  <c r="CW27" i="384"/>
  <c r="CK30" i="383"/>
  <c r="CF19"/>
  <c r="CM98" i="382"/>
  <c r="CG56" i="383"/>
  <c r="AZ84" i="382"/>
  <c r="DJ56" i="381"/>
  <c r="BG97" i="380"/>
  <c r="BB76" i="381"/>
  <c r="AN50"/>
  <c r="AY31"/>
  <c r="CZ65"/>
  <c r="CZ84" i="383"/>
  <c r="BG64" i="379"/>
  <c r="DA19" i="381"/>
  <c r="CD72"/>
  <c r="V34" i="380"/>
  <c r="CL109" i="383"/>
  <c r="N31" i="381"/>
  <c r="V48" i="382"/>
  <c r="BK30" i="381"/>
  <c r="T56" i="382"/>
  <c r="CM86" i="380"/>
  <c r="BB59" i="378"/>
  <c r="AC62" i="381"/>
  <c r="AE94" i="382"/>
  <c r="CZ12" i="380"/>
  <c r="CC98" i="379"/>
  <c r="BY50" i="381"/>
  <c r="CK98" i="382"/>
  <c r="Y34" i="380"/>
  <c r="AU98"/>
  <c r="DB23" i="381"/>
  <c r="CP27" i="380"/>
  <c r="N59" i="379"/>
  <c r="DH20" i="381"/>
  <c r="CT98" i="379"/>
  <c r="DH13"/>
  <c r="DM94" i="381"/>
  <c r="CG65" i="379"/>
  <c r="CD104" i="378"/>
  <c r="AU10" i="381"/>
  <c r="Z97" i="384"/>
  <c r="CK22"/>
  <c r="L86" i="383"/>
  <c r="BD80" i="384"/>
  <c r="AV94" i="383"/>
  <c r="BF84" i="381"/>
  <c r="DC80" i="383"/>
  <c r="DE70" i="382"/>
  <c r="BC63"/>
  <c r="CS72" i="380"/>
  <c r="T65" i="382"/>
  <c r="AG13"/>
  <c r="CX24" i="384"/>
  <c r="AK80" i="383"/>
  <c r="H76" i="381"/>
  <c r="AF57"/>
  <c r="DI31" i="383"/>
  <c r="DJ84"/>
  <c r="DK45" i="382"/>
  <c r="N27" i="381"/>
  <c r="CQ59"/>
  <c r="DA72" i="380"/>
  <c r="AM97"/>
  <c r="DB59" i="381"/>
  <c r="AT48" i="382"/>
  <c r="CO24"/>
  <c r="DC63" i="380"/>
  <c r="BY50" i="382"/>
  <c r="DA63" i="381"/>
  <c r="DG21"/>
  <c r="BO48" i="380"/>
  <c r="CO45" i="383"/>
  <c r="CV22" i="381"/>
  <c r="BH80" i="380"/>
  <c r="AV27"/>
  <c r="CR22" i="383"/>
  <c r="BA104" i="379"/>
  <c r="DE24" i="380"/>
  <c r="U9"/>
  <c r="I13" i="381"/>
  <c r="AO62" i="378"/>
  <c r="AI58" i="380"/>
  <c r="BK56"/>
  <c r="BC58" i="381"/>
  <c r="K50"/>
  <c r="DC34" i="382"/>
  <c r="CD11" i="380"/>
  <c r="BD27" i="382"/>
  <c r="CL64" i="380"/>
  <c r="CC67" i="379"/>
  <c r="CI94"/>
  <c r="BI56" i="381"/>
  <c r="AW76" i="380"/>
  <c r="CR54"/>
  <c r="CI30"/>
  <c r="BH49" i="381"/>
  <c r="CL37" i="380"/>
  <c r="AM13"/>
  <c r="K76"/>
  <c r="CG71" i="379"/>
  <c r="CY9" i="380"/>
  <c r="CT11" i="381"/>
  <c r="BC84"/>
  <c r="BK9"/>
  <c r="AB37" i="384"/>
  <c r="CD49" i="383"/>
  <c r="CU86"/>
  <c r="DH31"/>
  <c r="CR58" i="381"/>
  <c r="CM21" i="383"/>
  <c r="CC71" i="382"/>
  <c r="BX76"/>
  <c r="CC50"/>
  <c r="CS70" i="381"/>
  <c r="CT9"/>
  <c r="BZ104" i="382"/>
  <c r="DM80"/>
  <c r="AK9"/>
  <c r="BB65" i="381"/>
  <c r="CK58" i="382"/>
  <c r="AC84"/>
  <c r="BE80"/>
  <c r="L9"/>
  <c r="BX67" i="381"/>
  <c r="L98" i="382"/>
  <c r="AC98" i="384"/>
  <c r="AN80" i="383"/>
  <c r="CK71"/>
  <c r="K48" i="382"/>
  <c r="BY102"/>
  <c r="S84"/>
  <c r="N84"/>
  <c r="CB9"/>
  <c r="CS48"/>
  <c r="CY63" i="384"/>
  <c r="DK24" i="383"/>
  <c r="CN63"/>
  <c r="CX48"/>
  <c r="DL57"/>
  <c r="BH66"/>
  <c r="AL63" i="384"/>
  <c r="CI57" i="382"/>
  <c r="AX80" i="383"/>
  <c r="CD70" i="382"/>
  <c r="CR10" i="381"/>
  <c r="S102" i="382"/>
  <c r="DI11" i="384"/>
  <c r="DB72" i="381"/>
  <c r="BF66" i="384"/>
  <c r="DL10"/>
  <c r="CD84" i="383"/>
  <c r="AP57"/>
  <c r="CF76"/>
  <c r="Y64" i="381"/>
  <c r="CF66" i="383"/>
  <c r="DI67"/>
  <c r="L34" i="384"/>
  <c r="AG84" i="383"/>
  <c r="DM102" i="382"/>
  <c r="CT22" i="383"/>
  <c r="CV56"/>
  <c r="AO86" i="382"/>
  <c r="AH45" i="383"/>
  <c r="DC50" i="382"/>
  <c r="DF97" i="381"/>
  <c r="BY109"/>
  <c r="CQ71" i="383"/>
  <c r="CB63" i="382"/>
  <c r="AT9" i="381"/>
  <c r="BP12" i="383"/>
  <c r="DC102"/>
  <c r="AV72" i="384"/>
  <c r="AU30"/>
  <c r="BG62" i="383"/>
  <c r="AO27"/>
  <c r="CW80"/>
  <c r="CP56" i="382"/>
  <c r="AB64"/>
  <c r="DJ62" i="384"/>
  <c r="CL13" i="382"/>
  <c r="AQ57" i="381"/>
  <c r="CH9" i="382"/>
  <c r="CZ84" i="380"/>
  <c r="BC58" i="382"/>
  <c r="CE94"/>
  <c r="DC71" i="383"/>
  <c r="BI95" i="382"/>
  <c r="BG98" i="381"/>
  <c r="DH30" i="383"/>
  <c r="DG98"/>
  <c r="BD54" i="382"/>
  <c r="CM65" i="384"/>
  <c r="AL71" i="382"/>
  <c r="DH56"/>
  <c r="DD31" i="384"/>
  <c r="CK13" i="382"/>
  <c r="BB94"/>
  <c r="Z67" i="381"/>
  <c r="CE109" i="380"/>
  <c r="G30" i="381"/>
  <c r="BZ27" i="384"/>
  <c r="BA49" i="382"/>
  <c r="M56" i="383"/>
  <c r="L71" i="381"/>
  <c r="CK12" i="384"/>
  <c r="BG50" i="381"/>
  <c r="DL66" i="383"/>
  <c r="CZ45" i="378"/>
  <c r="CY30" i="383"/>
  <c r="BC86" i="382"/>
  <c r="AT64"/>
  <c r="AH50" i="381"/>
  <c r="AL108"/>
  <c r="CY97" i="380"/>
  <c r="BA80"/>
  <c r="CV64" i="381"/>
  <c r="CC76" i="380"/>
  <c r="AO48" i="379"/>
  <c r="CQ71" i="378"/>
  <c r="BC30" i="383"/>
  <c r="AX48" i="380"/>
  <c r="CC66" i="382"/>
  <c r="BI70" i="383"/>
  <c r="CH24" i="384"/>
  <c r="AZ59" i="382"/>
  <c r="DG84" i="383"/>
  <c r="AE37" i="382"/>
  <c r="BE65" i="381"/>
  <c r="BI108"/>
  <c r="AX102" i="383"/>
  <c r="CX86" i="382"/>
  <c r="M104" i="383"/>
  <c r="DJ65" i="382"/>
  <c r="CZ80" i="381"/>
  <c r="AO27" i="382"/>
  <c r="BJ54" i="379"/>
  <c r="AJ63" i="382"/>
  <c r="AE104" i="380"/>
  <c r="BB86" i="379"/>
  <c r="CA72" i="381"/>
  <c r="BP34" i="380"/>
  <c r="AW30" i="382"/>
  <c r="BI66" i="380"/>
  <c r="DD57" i="379"/>
  <c r="AU86" i="380"/>
  <c r="CJ27" i="379"/>
  <c r="BP63" i="380"/>
  <c r="AE9" i="382"/>
  <c r="DL98" i="381"/>
  <c r="AM80" i="378"/>
  <c r="DH102" i="380"/>
  <c r="BO55" i="381"/>
  <c r="CU72"/>
  <c r="CQ12"/>
  <c r="AE71" i="380"/>
  <c r="H49" i="379"/>
  <c r="DI22" i="378"/>
  <c r="BH70" i="380"/>
  <c r="CO27"/>
  <c r="CA9" i="378"/>
  <c r="DD64" i="380"/>
  <c r="DM80" i="379"/>
  <c r="AX86" i="382"/>
  <c r="BB10" i="383"/>
  <c r="DD23" i="384"/>
  <c r="AQ65" i="383"/>
  <c r="CH13" i="384"/>
  <c r="O50"/>
  <c r="CB70" i="382"/>
  <c r="BJ72" i="383"/>
  <c r="CF49" i="382"/>
  <c r="DA31" i="383"/>
  <c r="H80" i="382"/>
  <c r="CV20" i="383"/>
  <c r="CL64" i="381"/>
  <c r="DG62"/>
  <c r="BY13" i="382"/>
  <c r="T97" i="381"/>
  <c r="V108" i="382"/>
  <c r="DK49"/>
  <c r="BK34"/>
  <c r="DJ109" i="381"/>
  <c r="S108"/>
  <c r="DE59"/>
  <c r="DB24" i="382"/>
  <c r="AH71" i="380"/>
  <c r="DE59"/>
  <c r="M31" i="382"/>
  <c r="AK62" i="381"/>
  <c r="AF62" i="380"/>
  <c r="N45"/>
  <c r="DC31" i="382"/>
  <c r="CB23" i="381"/>
  <c r="CG56" i="382"/>
  <c r="DB22" i="380"/>
  <c r="CU62" i="381"/>
  <c r="DB34" i="382"/>
  <c r="CC13" i="381"/>
  <c r="R9" i="380"/>
  <c r="BZ63" i="381"/>
  <c r="CF84" i="378"/>
  <c r="DL84" i="380"/>
  <c r="AQ62"/>
  <c r="AB63" i="381"/>
  <c r="CH58"/>
  <c r="CE64" i="382"/>
  <c r="J13" i="380"/>
  <c r="DI45" i="382"/>
  <c r="AA66" i="380"/>
  <c r="BZ70" i="379"/>
  <c r="AM97"/>
  <c r="BX104" i="381"/>
  <c r="CF34" i="382"/>
  <c r="CX58" i="379"/>
  <c r="BG71"/>
  <c r="DL80"/>
  <c r="CA102"/>
  <c r="BJ13" i="380"/>
  <c r="AE94" i="379"/>
  <c r="AC80"/>
  <c r="AQ66"/>
  <c r="DA22" i="381"/>
  <c r="T62" i="379"/>
  <c r="DL45" i="380"/>
  <c r="AA97" i="382"/>
  <c r="CT58" i="380"/>
  <c r="AF31" i="381"/>
  <c r="CJ22" i="379"/>
  <c r="AW63" i="384"/>
  <c r="DH37"/>
  <c r="BY62" i="383"/>
  <c r="DK11" i="384"/>
  <c r="DG24" i="383"/>
  <c r="O27" i="382"/>
  <c r="BI76"/>
  <c r="DH58"/>
  <c r="L84" i="381"/>
  <c r="CD23" i="382"/>
  <c r="CE18" i="383"/>
  <c r="CJ67" i="381"/>
  <c r="AB67"/>
  <c r="AH65"/>
  <c r="DL19" i="382"/>
  <c r="CM21"/>
  <c r="AL72" i="381"/>
  <c r="CS94"/>
  <c r="M48"/>
  <c r="V80" i="382"/>
  <c r="AI58" i="381"/>
  <c r="CF80" i="380"/>
  <c r="CR65" i="381"/>
  <c r="AH56" i="382"/>
  <c r="AJ13" i="381"/>
  <c r="CW58" i="380"/>
  <c r="AX98"/>
  <c r="CA21" i="382"/>
  <c r="AP97" i="380"/>
  <c r="BK37"/>
  <c r="DF64"/>
  <c r="Y86" i="381"/>
  <c r="AK72" i="380"/>
  <c r="CH20"/>
  <c r="AW109" i="381"/>
  <c r="CZ70" i="380"/>
  <c r="AH97" i="381"/>
  <c r="BO102" i="380"/>
  <c r="CB65" i="379"/>
  <c r="G97" i="381"/>
  <c r="AW98" i="380"/>
  <c r="CA23" i="381"/>
  <c r="CE54" i="379"/>
  <c r="CR9" i="381"/>
  <c r="AD13" i="380"/>
  <c r="BA27"/>
  <c r="DK59" i="379"/>
  <c r="AB12" i="381"/>
  <c r="CZ48" i="380"/>
  <c r="BC57"/>
  <c r="CO56"/>
  <c r="BC27"/>
  <c r="AT76" i="383"/>
  <c r="DD24" i="380"/>
  <c r="CB98" i="384"/>
  <c r="CY104"/>
  <c r="BA70"/>
  <c r="CU65" i="383"/>
  <c r="H70" i="384"/>
  <c r="R65" i="383"/>
  <c r="CA12"/>
  <c r="R50" i="384"/>
  <c r="CW23" i="383"/>
  <c r="DK18" i="382"/>
  <c r="Y76" i="381"/>
  <c r="CA80" i="383"/>
  <c r="BV98" i="382"/>
  <c r="AG97"/>
  <c r="DH98"/>
  <c r="CK57" i="384"/>
  <c r="AZ94" i="383"/>
  <c r="CH76" i="382"/>
  <c r="AT48" i="383"/>
  <c r="CB94" i="381"/>
  <c r="CP94" i="382"/>
  <c r="CI23"/>
  <c r="BE50" i="381"/>
  <c r="CN45" i="384"/>
  <c r="CP76" i="382"/>
  <c r="BZ12" i="384"/>
  <c r="CI23" i="383"/>
  <c r="BB57" i="381"/>
  <c r="BH27" i="384"/>
  <c r="J50" i="381"/>
  <c r="CU66" i="382"/>
  <c r="DB104" i="381"/>
  <c r="BL108" i="382"/>
  <c r="Z67"/>
  <c r="BV109"/>
  <c r="AW84" i="381"/>
  <c r="T45" i="382"/>
  <c r="CD9" i="383"/>
  <c r="AL71" i="381"/>
  <c r="BL108"/>
  <c r="BZ24"/>
  <c r="AI59" i="382"/>
  <c r="BY23" i="381"/>
  <c r="DH9"/>
  <c r="BA64"/>
  <c r="CM64" i="380"/>
  <c r="BJ9" i="381"/>
  <c r="BZ10" i="380"/>
  <c r="T108" i="383"/>
  <c r="BY66" i="382"/>
  <c r="CZ34" i="383"/>
  <c r="AB66" i="380"/>
  <c r="AL64" i="382"/>
  <c r="CE37" i="383"/>
  <c r="AJ84" i="381"/>
  <c r="AD37"/>
  <c r="AH70" i="379"/>
  <c r="AV10" i="380"/>
  <c r="CU56" i="381"/>
  <c r="DF66" i="380"/>
  <c r="BE97" i="382"/>
  <c r="L70"/>
  <c r="CU71" i="380"/>
  <c r="V45" i="381"/>
  <c r="DF58" i="379"/>
  <c r="G65" i="380"/>
  <c r="AQ76"/>
  <c r="CO50" i="379"/>
  <c r="BZ56" i="378"/>
  <c r="CT72" i="380"/>
  <c r="BL95"/>
  <c r="AG54" i="384"/>
  <c r="AV54" i="383"/>
  <c r="R30"/>
  <c r="AV27"/>
  <c r="AX67" i="382"/>
  <c r="BP27"/>
  <c r="CT34"/>
  <c r="AH27" i="383"/>
  <c r="CW54" i="381"/>
  <c r="T86" i="383"/>
  <c r="CN20" i="382"/>
  <c r="AH54"/>
  <c r="T56" i="383"/>
  <c r="CC63" i="380"/>
  <c r="AK94" i="379"/>
  <c r="K102" i="380"/>
  <c r="DH31"/>
  <c r="AW13" i="382"/>
  <c r="CA11" i="383"/>
  <c r="DG58" i="379"/>
  <c r="K48" i="381"/>
  <c r="CT59" i="379"/>
  <c r="CG56" i="381"/>
  <c r="T27" i="382"/>
  <c r="AG70" i="379"/>
  <c r="BL67" i="380"/>
  <c r="AX37" i="381"/>
  <c r="BJ62" i="380"/>
  <c r="CU27"/>
  <c r="BC37" i="383"/>
  <c r="S71" i="380"/>
  <c r="DD59"/>
  <c r="U12" i="381"/>
  <c r="AW66" i="380"/>
  <c r="BC9" i="382"/>
  <c r="DE84" i="379"/>
  <c r="DK70"/>
  <c r="AH54"/>
  <c r="BF50" i="381"/>
  <c r="DL109"/>
  <c r="BG86" i="384"/>
  <c r="R66" i="383"/>
  <c r="DL27"/>
  <c r="AF59" i="382"/>
  <c r="CJ104" i="383"/>
  <c r="AO45"/>
  <c r="DE94" i="381"/>
  <c r="BA76"/>
  <c r="DA80" i="382"/>
  <c r="CM62"/>
  <c r="AY30" i="383"/>
  <c r="L80" i="382"/>
  <c r="AB64" i="381"/>
  <c r="AI67" i="382"/>
  <c r="AU45" i="380"/>
  <c r="DK62"/>
  <c r="BY27" i="382"/>
  <c r="DC23" i="380"/>
  <c r="AK37" i="381"/>
  <c r="DG84" i="382"/>
  <c r="BC9" i="380"/>
  <c r="AZ80"/>
  <c r="BH72" i="382"/>
  <c r="CF94" i="379"/>
  <c r="CC65" i="381"/>
  <c r="AU70" i="380"/>
  <c r="BY56" i="379"/>
  <c r="Z27" i="381"/>
  <c r="DB58" i="382"/>
  <c r="AG63" i="379"/>
  <c r="CL9" i="382"/>
  <c r="AW9" i="381"/>
  <c r="CM37" i="378"/>
  <c r="CV109" i="382"/>
  <c r="CP64" i="380"/>
  <c r="Z54" i="383"/>
  <c r="CB72" i="380"/>
  <c r="R12" i="381"/>
  <c r="CP65" i="379"/>
  <c r="CW21" i="380"/>
  <c r="AZ108" i="379"/>
  <c r="CA72"/>
  <c r="DI59" i="382"/>
  <c r="CL30" i="380"/>
  <c r="CP48" i="381"/>
  <c r="AH108" i="378"/>
  <c r="BJ37" i="380"/>
  <c r="AZ13" i="384"/>
  <c r="BC66" i="383"/>
  <c r="DM12" i="382"/>
  <c r="K67" i="383"/>
  <c r="CT108" i="381"/>
  <c r="CW108"/>
  <c r="DG67"/>
  <c r="AC97"/>
  <c r="BL71" i="382"/>
  <c r="AN57" i="378"/>
  <c r="CM45" i="381"/>
  <c r="DL97" i="380"/>
  <c r="CF30" i="382"/>
  <c r="CY31" i="383"/>
  <c r="AJ37" i="381"/>
  <c r="DA102" i="382"/>
  <c r="BL10" i="381"/>
  <c r="DM20" i="383"/>
  <c r="CG54" i="379"/>
  <c r="CE72" i="381"/>
  <c r="CM66"/>
  <c r="Z48"/>
  <c r="G48" i="380"/>
  <c r="DH18" i="381"/>
  <c r="BL86" i="380"/>
  <c r="DK58"/>
  <c r="BK45"/>
  <c r="CW22"/>
  <c r="CT10"/>
  <c r="AK10" i="381"/>
  <c r="DI48" i="380"/>
  <c r="N13"/>
  <c r="CP76" i="381"/>
  <c r="BX9"/>
  <c r="DK9"/>
  <c r="BC45" i="377"/>
  <c r="AY71"/>
  <c r="DK94" i="376"/>
  <c r="CT49" i="382"/>
  <c r="AM56" i="380"/>
  <c r="AA98"/>
  <c r="BY22" i="379"/>
  <c r="L10" i="383"/>
  <c r="AK71" i="379"/>
  <c r="DI71" i="380"/>
  <c r="AQ80" i="377"/>
  <c r="DI102" i="381"/>
  <c r="BH70"/>
  <c r="CZ97" i="379"/>
  <c r="CG66" i="378"/>
  <c r="BE45" i="382"/>
  <c r="AQ13" i="380"/>
  <c r="AX10"/>
  <c r="CF54"/>
  <c r="DK27"/>
  <c r="CI71"/>
  <c r="DJ104" i="378"/>
  <c r="AG94" i="379"/>
  <c r="BF66"/>
  <c r="CK59" i="378"/>
  <c r="AQ34" i="383"/>
  <c r="BJ76"/>
  <c r="CF45"/>
  <c r="DC97" i="381"/>
  <c r="BO30" i="382"/>
  <c r="AI62" i="381"/>
  <c r="BY34"/>
  <c r="BH108" i="382"/>
  <c r="AC63"/>
  <c r="CH31" i="383"/>
  <c r="CQ50" i="380"/>
  <c r="CD10" i="383"/>
  <c r="BZ9"/>
  <c r="AW66" i="382"/>
  <c r="CQ67"/>
  <c r="CJ57"/>
  <c r="DL62"/>
  <c r="AL37"/>
  <c r="AD31" i="381"/>
  <c r="BF57"/>
  <c r="AY31" i="380"/>
  <c r="CT31" i="381"/>
  <c r="DE11" i="380"/>
  <c r="CJ13" i="382"/>
  <c r="BG48" i="381"/>
  <c r="DI109"/>
  <c r="Z30" i="380"/>
  <c r="DA98" i="381"/>
  <c r="K67"/>
  <c r="DF9"/>
  <c r="CQ64" i="380"/>
  <c r="BB34" i="382"/>
  <c r="BF34" i="380"/>
  <c r="V9" i="382"/>
  <c r="CK57" i="380"/>
  <c r="CX62"/>
  <c r="BB50"/>
  <c r="DK63" i="384"/>
  <c r="DJ102"/>
  <c r="CW76" i="383"/>
  <c r="BL37"/>
  <c r="AM9" i="382"/>
  <c r="DL50" i="384"/>
  <c r="T45" i="383"/>
  <c r="CU37" i="381"/>
  <c r="CW58" i="383"/>
  <c r="CH21"/>
  <c r="CP31"/>
  <c r="CL108" i="381"/>
  <c r="BX67" i="383"/>
  <c r="CX109" i="381"/>
  <c r="CL10" i="382"/>
  <c r="CN109" i="380"/>
  <c r="DA109" i="382"/>
  <c r="DJ102"/>
  <c r="AZ34"/>
  <c r="BD108"/>
  <c r="AW70" i="383"/>
  <c r="BC59" i="381"/>
  <c r="BX65" i="382"/>
  <c r="CD64" i="384"/>
  <c r="CT54" i="383"/>
  <c r="BY21" i="382"/>
  <c r="CR80"/>
  <c r="CG109" i="383"/>
  <c r="T10"/>
  <c r="CQ63" i="382"/>
  <c r="AB49" i="383"/>
  <c r="K102" i="381"/>
  <c r="AK72" i="383"/>
  <c r="CF9"/>
  <c r="AQ59" i="381"/>
  <c r="CM62"/>
  <c r="CH20" i="383"/>
  <c r="BB31" i="382"/>
  <c r="DE11" i="381"/>
  <c r="BJ62"/>
  <c r="Z13"/>
  <c r="BW97" i="380"/>
  <c r="DJ37"/>
  <c r="CN10" i="381"/>
  <c r="BJ64" i="379"/>
  <c r="CX108" i="380"/>
  <c r="BJ27"/>
  <c r="AU12"/>
  <c r="R98" i="384"/>
  <c r="DC34" i="383"/>
  <c r="AB66"/>
  <c r="K63" i="382"/>
  <c r="DF98"/>
  <c r="CE22"/>
  <c r="DB56" i="381"/>
  <c r="AA45" i="379"/>
  <c r="CQ65" i="381"/>
  <c r="BK57"/>
  <c r="DM80"/>
  <c r="AH56" i="379"/>
  <c r="BB31" i="381"/>
  <c r="CS22" i="380"/>
  <c r="BJ63" i="382"/>
  <c r="BI80" i="381"/>
  <c r="R9" i="378"/>
  <c r="V62" i="381"/>
  <c r="CT22"/>
  <c r="CZ49" i="382"/>
  <c r="DH72" i="381"/>
  <c r="DB30" i="380"/>
  <c r="DC12" i="381"/>
  <c r="BJ86"/>
  <c r="CV71" i="383"/>
  <c r="CZ31" i="382"/>
  <c r="CM49" i="383"/>
  <c r="BY80"/>
  <c r="AY94" i="384"/>
  <c r="BZ24" i="383"/>
  <c r="AM97"/>
  <c r="BZ70" i="382"/>
  <c r="Z56"/>
  <c r="CM37" i="383"/>
  <c r="CI13"/>
  <c r="CT72" i="382"/>
  <c r="AE71"/>
  <c r="CA64"/>
  <c r="CA86" i="381"/>
  <c r="AZ49" i="382"/>
  <c r="AV72"/>
  <c r="BF37" i="381"/>
  <c r="AA65" i="382"/>
  <c r="BB49" i="381"/>
  <c r="CE67"/>
  <c r="CP11" i="382"/>
  <c r="CX59" i="381"/>
  <c r="AB49" i="380"/>
  <c r="Y63"/>
  <c r="BG30"/>
  <c r="AO67" i="382"/>
  <c r="AX72" i="380"/>
  <c r="AW63"/>
  <c r="CT66" i="381"/>
  <c r="R56" i="380"/>
  <c r="DD34" i="382"/>
  <c r="AO94" i="379"/>
  <c r="CJ67"/>
  <c r="CV80" i="378"/>
  <c r="BL94" i="381"/>
  <c r="BK86"/>
  <c r="DD49" i="379"/>
  <c r="CF10" i="380"/>
  <c r="AT64" i="384"/>
  <c r="BC50" i="383"/>
  <c r="CK66"/>
  <c r="BY80" i="382"/>
  <c r="N59"/>
  <c r="BK80"/>
  <c r="CS11" i="381"/>
  <c r="CN98" i="382"/>
  <c r="BW67"/>
  <c r="DC54"/>
  <c r="AQ84"/>
  <c r="S65" i="381"/>
  <c r="M34" i="382"/>
  <c r="AI80" i="380"/>
  <c r="DE72" i="379"/>
  <c r="CW59" i="383"/>
  <c r="M66" i="380"/>
  <c r="BZ23"/>
  <c r="BJ108" i="382"/>
  <c r="AJ57" i="380"/>
  <c r="G80" i="379"/>
  <c r="BP64" i="382"/>
  <c r="CK10"/>
  <c r="DH57" i="379"/>
  <c r="AY49" i="381"/>
  <c r="AV54" i="380"/>
  <c r="BO54" i="381"/>
  <c r="DD20"/>
  <c r="BO49" i="380"/>
  <c r="AV71" i="381"/>
  <c r="Z59"/>
  <c r="AN64" i="379"/>
  <c r="AG10" i="381"/>
  <c r="DJ70" i="380"/>
  <c r="DH97" i="381"/>
  <c r="AG48" i="380"/>
  <c r="BC108" i="381"/>
  <c r="AB13" i="379"/>
  <c r="CA80"/>
  <c r="DF71" i="381"/>
  <c r="AN80" i="379"/>
  <c r="AW70" i="380"/>
  <c r="CP10" i="378"/>
  <c r="CF12"/>
  <c r="DB59"/>
  <c r="CS37" i="380"/>
  <c r="AT58" i="382"/>
  <c r="BW76" i="384"/>
  <c r="AK63" i="383"/>
  <c r="P9" i="384"/>
  <c r="DK59" i="383"/>
  <c r="CD34" i="382"/>
  <c r="CQ11"/>
  <c r="AJ57"/>
  <c r="J10" i="381"/>
  <c r="DC98" i="382"/>
  <c r="CN56" i="381"/>
  <c r="CW11" i="382"/>
  <c r="BF58" i="380"/>
  <c r="DE80" i="381"/>
  <c r="AY66"/>
  <c r="AV34" i="382"/>
  <c r="CI66" i="379"/>
  <c r="DM23" i="382"/>
  <c r="N34" i="381"/>
  <c r="AN10" i="380"/>
  <c r="U30" i="381"/>
  <c r="AP86" i="379"/>
  <c r="CJ49" i="382"/>
  <c r="CW49" i="380"/>
  <c r="AV71"/>
  <c r="DC22"/>
  <c r="BW72"/>
  <c r="BC65"/>
  <c r="AZ104"/>
  <c r="CG76"/>
  <c r="N12" i="378"/>
  <c r="BF57" i="379"/>
  <c r="CF72" i="381"/>
  <c r="CJ37" i="379"/>
  <c r="AN98" i="381"/>
  <c r="DM30"/>
  <c r="BZ37" i="379"/>
  <c r="CP94"/>
  <c r="CP104" i="377"/>
  <c r="CI18" i="378"/>
  <c r="CJ70" i="380"/>
  <c r="CX31" i="383"/>
  <c r="BZ48" i="379"/>
  <c r="CM24" i="377"/>
  <c r="L49"/>
  <c r="CR34"/>
  <c r="AP63"/>
  <c r="CA62" i="379"/>
  <c r="AL72" i="380"/>
  <c r="BW12" i="382"/>
  <c r="DI10" i="379"/>
  <c r="BZ21" i="380"/>
  <c r="CI27" i="377"/>
  <c r="DK19"/>
  <c r="DL30"/>
  <c r="CP86" i="378"/>
  <c r="DH22" i="380"/>
  <c r="DG98" i="379"/>
  <c r="CG19" i="377"/>
  <c r="AP54"/>
  <c r="CW59"/>
  <c r="BL104" i="384"/>
  <c r="CX13"/>
  <c r="BF98" i="383"/>
  <c r="BV65" i="381"/>
  <c r="BK84" i="383"/>
  <c r="M80" i="382"/>
  <c r="DM65"/>
  <c r="DJ24" i="383"/>
  <c r="AI27" i="382"/>
  <c r="AX56" i="383"/>
  <c r="H97" i="381"/>
  <c r="AM10" i="382"/>
  <c r="AI37"/>
  <c r="DD11" i="381"/>
  <c r="DL59"/>
  <c r="CU80" i="380"/>
  <c r="BE80" i="381"/>
  <c r="AC66" i="380"/>
  <c r="AI108" i="379"/>
  <c r="BK102" i="381"/>
  <c r="DA34" i="379"/>
  <c r="AF71"/>
  <c r="DK27" i="378"/>
  <c r="CE11" i="380"/>
  <c r="AB10" i="382"/>
  <c r="CA94" i="379"/>
  <c r="BP76" i="380"/>
  <c r="AL67" i="381"/>
  <c r="CN37" i="380"/>
  <c r="CH97"/>
  <c r="R10"/>
  <c r="CN65"/>
  <c r="M59" i="381"/>
  <c r="R72" i="380"/>
  <c r="CZ64" i="382"/>
  <c r="CD76"/>
  <c r="AE80" i="380"/>
  <c r="M63"/>
  <c r="BG30" i="384"/>
  <c r="AC72"/>
  <c r="AL84" i="382"/>
  <c r="BG30"/>
  <c r="CR65"/>
  <c r="Z95" i="383"/>
  <c r="CT63"/>
  <c r="CT13"/>
  <c r="CN30" i="384"/>
  <c r="CX18" i="382"/>
  <c r="Y37"/>
  <c r="CQ31" i="381"/>
  <c r="CR30" i="383"/>
  <c r="BE98" i="382"/>
  <c r="CR94" i="381"/>
  <c r="Z94" i="382"/>
  <c r="CK19" i="383"/>
  <c r="DB64" i="382"/>
  <c r="CH80" i="381"/>
  <c r="AH48" i="383"/>
  <c r="AY56" i="382"/>
  <c r="BD27" i="381"/>
  <c r="CV59" i="382"/>
  <c r="BZ98" i="384"/>
  <c r="AM10"/>
  <c r="AV13" i="383"/>
  <c r="DM97" i="382"/>
  <c r="DA71" i="383"/>
  <c r="AH84" i="381"/>
  <c r="AN45"/>
  <c r="CI97" i="382"/>
  <c r="AL37" i="381"/>
  <c r="L59" i="383"/>
  <c r="DB94" i="381"/>
  <c r="DB80"/>
  <c r="CU109" i="380"/>
  <c r="BX9" i="383"/>
  <c r="AQ84" i="381"/>
  <c r="DE9"/>
  <c r="CV67" i="380"/>
  <c r="BF95" i="381"/>
  <c r="Z59" i="380"/>
  <c r="BF13" i="381"/>
  <c r="AF65" i="379"/>
  <c r="L108"/>
  <c r="BJ70" i="382"/>
  <c r="U13" i="381"/>
  <c r="G50" i="379"/>
  <c r="CP94" i="384"/>
  <c r="CG54" i="383"/>
  <c r="CM109" i="382"/>
  <c r="H48" i="381"/>
  <c r="AP98" i="382"/>
  <c r="AZ37" i="383"/>
  <c r="AU70" i="384"/>
  <c r="DD57" i="381"/>
  <c r="AW71" i="380"/>
  <c r="BC98"/>
  <c r="CL30" i="381"/>
  <c r="BK65" i="383"/>
  <c r="CZ50" i="381"/>
  <c r="AN76" i="380"/>
  <c r="DB67" i="381"/>
  <c r="AJ67" i="382"/>
  <c r="CC23"/>
  <c r="DD84" i="381"/>
  <c r="CM76" i="380"/>
  <c r="BL94"/>
  <c r="CR49"/>
  <c r="BE50"/>
  <c r="CL64" i="382"/>
  <c r="S94" i="384"/>
  <c r="AW108" i="383"/>
  <c r="BE95"/>
  <c r="CQ109"/>
  <c r="CB109" i="381"/>
  <c r="BF34" i="383"/>
  <c r="DM13"/>
  <c r="CJ84" i="382"/>
  <c r="DC56" i="383"/>
  <c r="BI66"/>
  <c r="DG12"/>
  <c r="T30" i="382"/>
  <c r="CZ94" i="381"/>
  <c r="CW62"/>
  <c r="CX30" i="383"/>
  <c r="BK67" i="382"/>
  <c r="BK104" i="381"/>
  <c r="BG67" i="382"/>
  <c r="AF97" i="380"/>
  <c r="AV95" i="381"/>
  <c r="G62"/>
  <c r="CV70" i="380"/>
  <c r="AY37" i="382"/>
  <c r="R45" i="380"/>
  <c r="Y48" i="381"/>
  <c r="AT94"/>
  <c r="AU71" i="379"/>
  <c r="DA13" i="383"/>
  <c r="BO70" i="380"/>
  <c r="AJ62" i="382"/>
  <c r="DD58" i="381"/>
  <c r="CN45" i="379"/>
  <c r="BY18" i="381"/>
  <c r="CN86" i="379"/>
  <c r="AN58" i="378"/>
  <c r="CG59" i="381"/>
  <c r="CW65" i="380"/>
  <c r="N10" i="382"/>
  <c r="CO84"/>
  <c r="CK13" i="380"/>
  <c r="BD94" i="384"/>
  <c r="CH37" i="383"/>
  <c r="BC10" i="384"/>
  <c r="CL13" i="383"/>
  <c r="AO59" i="382"/>
  <c r="CI49"/>
  <c r="AF104" i="383"/>
  <c r="DB84" i="382"/>
  <c r="CH12" i="384"/>
  <c r="DD80" i="381"/>
  <c r="CO21" i="382"/>
  <c r="DE34" i="383"/>
  <c r="BP49"/>
  <c r="AV67"/>
  <c r="BI65" i="379"/>
  <c r="CJ86" i="381"/>
  <c r="BB12" i="383"/>
  <c r="AK45" i="379"/>
  <c r="AU58" i="382"/>
  <c r="AA12" i="383"/>
  <c r="CM20" i="379"/>
  <c r="AA31" i="381"/>
  <c r="AY54" i="383"/>
  <c r="CE76"/>
  <c r="S84" i="380"/>
  <c r="CD97"/>
  <c r="CP19" i="382"/>
  <c r="CY66" i="381"/>
  <c r="AM65" i="379"/>
  <c r="BZ49" i="380"/>
  <c r="BZ71"/>
  <c r="DJ31" i="379"/>
  <c r="AH30" i="380"/>
  <c r="CS58" i="382"/>
  <c r="BV63" i="378"/>
  <c r="CM12" i="380"/>
  <c r="CQ24"/>
  <c r="AD12" i="382"/>
  <c r="V72" i="378"/>
  <c r="CJ57" i="381"/>
  <c r="CZ56" i="379"/>
  <c r="AV34" i="380"/>
  <c r="CU84"/>
  <c r="CI66"/>
  <c r="Y71" i="381"/>
  <c r="DL12" i="378"/>
  <c r="AZ63" i="380"/>
  <c r="AE65" i="384"/>
  <c r="AC94" i="382"/>
  <c r="CP66"/>
  <c r="CC98"/>
  <c r="BL45" i="383"/>
  <c r="DF58" i="381"/>
  <c r="AU76" i="383"/>
  <c r="CO70" i="381"/>
  <c r="BW37"/>
  <c r="V108" i="380"/>
  <c r="S102" i="381"/>
  <c r="AL72" i="379"/>
  <c r="BV63" i="381"/>
  <c r="DH71" i="380"/>
  <c r="CE24" i="381"/>
  <c r="CC49" i="383"/>
  <c r="CS59" i="381"/>
  <c r="AT98"/>
  <c r="CG86" i="380"/>
  <c r="AH71" i="382"/>
  <c r="CB65" i="378"/>
  <c r="V50" i="381"/>
  <c r="DC37" i="379"/>
  <c r="N80"/>
  <c r="CJ56"/>
  <c r="AY62" i="380"/>
  <c r="BE37"/>
  <c r="CF45"/>
  <c r="K86" i="379"/>
  <c r="AK63" i="380"/>
  <c r="CK48" i="379"/>
  <c r="L31" i="382"/>
  <c r="CV24" i="379"/>
  <c r="CB34"/>
  <c r="AQ59"/>
  <c r="DF19" i="378"/>
  <c r="BD104"/>
  <c r="AC34" i="379"/>
  <c r="CD54"/>
  <c r="BL72" i="381"/>
  <c r="DH11"/>
  <c r="BY71" i="377"/>
  <c r="BH10" i="378"/>
  <c r="CS24"/>
  <c r="H27"/>
  <c r="CB9"/>
  <c r="CA104"/>
  <c r="G45" i="380"/>
  <c r="DG21"/>
  <c r="AH63" i="377"/>
  <c r="BK94"/>
  <c r="AY104"/>
  <c r="BX108"/>
  <c r="DD57" i="378"/>
  <c r="AA56"/>
  <c r="CE66"/>
  <c r="CL59"/>
  <c r="BI104" i="377"/>
  <c r="CP37" i="378"/>
  <c r="BJ64"/>
  <c r="BZ109" i="384"/>
  <c r="DM58" i="383"/>
  <c r="DD57" i="382"/>
  <c r="CA76"/>
  <c r="CC10" i="383"/>
  <c r="CZ54" i="381"/>
  <c r="CV37" i="382"/>
  <c r="CT76"/>
  <c r="CZ64" i="381"/>
  <c r="DD67"/>
  <c r="M65"/>
  <c r="CZ45" i="380"/>
  <c r="DF24" i="381"/>
  <c r="CB23" i="380"/>
  <c r="AP54" i="382"/>
  <c r="CR9" i="380"/>
  <c r="AK76" i="381"/>
  <c r="CN34"/>
  <c r="DF62" i="378"/>
  <c r="CY62" i="380"/>
  <c r="AU108" i="382"/>
  <c r="G98" i="379"/>
  <c r="BY98" i="380"/>
  <c r="Z72" i="379"/>
  <c r="DE84" i="380"/>
  <c r="CX12"/>
  <c r="H67" i="379"/>
  <c r="AY63"/>
  <c r="BB48"/>
  <c r="DF50" i="381"/>
  <c r="BH95" i="380"/>
  <c r="AL66"/>
  <c r="CW57"/>
  <c r="CV13"/>
  <c r="T65"/>
  <c r="BG10" i="381"/>
  <c r="DC94"/>
  <c r="CP102" i="382"/>
  <c r="AQ66" i="384"/>
  <c r="AX108"/>
  <c r="DL108"/>
  <c r="AJ67" i="381"/>
  <c r="CA21" i="384"/>
  <c r="DG20"/>
  <c r="DI80" i="381"/>
  <c r="DA11" i="384"/>
  <c r="AQ12" i="383"/>
  <c r="BX62" i="381"/>
  <c r="BH9"/>
  <c r="AE37" i="384"/>
  <c r="CA67" i="382"/>
  <c r="R49"/>
  <c r="N104"/>
  <c r="DF59" i="383"/>
  <c r="CY23" i="384"/>
  <c r="BV66" i="382"/>
  <c r="AY102"/>
  <c r="CL66" i="381"/>
  <c r="AN58" i="382"/>
  <c r="CG18"/>
  <c r="AV59" i="381"/>
  <c r="DB50" i="384"/>
  <c r="DD57" i="383"/>
  <c r="CZ19" i="382"/>
  <c r="CY62"/>
  <c r="AG70"/>
  <c r="AP84"/>
  <c r="CN97" i="381"/>
  <c r="CQ70" i="382"/>
  <c r="CX48"/>
  <c r="AJ56" i="383"/>
  <c r="CX12" i="382"/>
  <c r="K27"/>
  <c r="CG45" i="383"/>
  <c r="BK37" i="382"/>
  <c r="DD23" i="383"/>
  <c r="AY50" i="382"/>
  <c r="BK108" i="381"/>
  <c r="CT70" i="382"/>
  <c r="AV94" i="380"/>
  <c r="CB109" i="382"/>
  <c r="CE67"/>
  <c r="Y108" i="379"/>
  <c r="CQ45" i="380"/>
  <c r="AA13" i="381"/>
  <c r="J13" i="379"/>
  <c r="BE84" i="383"/>
  <c r="CL37"/>
  <c r="CS67" i="381"/>
  <c r="CG31" i="383"/>
  <c r="DC24"/>
  <c r="DA67" i="381"/>
  <c r="CK10" i="383"/>
  <c r="BY67" i="381"/>
  <c r="G104" i="382"/>
  <c r="CJ76" i="381"/>
  <c r="CO109"/>
  <c r="AH63" i="379"/>
  <c r="L65" i="380"/>
  <c r="BI84" i="383"/>
  <c r="L70" i="379"/>
  <c r="DI98" i="380"/>
  <c r="DG22" i="381"/>
  <c r="CA34" i="379"/>
  <c r="BC72" i="378"/>
  <c r="BH76" i="381"/>
  <c r="BY20" i="384"/>
  <c r="CC9" i="380"/>
  <c r="CP65" i="382"/>
  <c r="BJ50" i="384"/>
  <c r="DK20" i="383"/>
  <c r="BG71" i="382"/>
  <c r="BI98"/>
  <c r="CF80"/>
  <c r="CG58" i="381"/>
  <c r="BF64"/>
  <c r="AX27" i="382"/>
  <c r="BZ76"/>
  <c r="AM66" i="381"/>
  <c r="DK48"/>
  <c r="AT50"/>
  <c r="AA48"/>
  <c r="CV65"/>
  <c r="BF97" i="382"/>
  <c r="AX10" i="381"/>
  <c r="BE67" i="380"/>
  <c r="DB66" i="381"/>
  <c r="CL65" i="380"/>
  <c r="CH59" i="382"/>
  <c r="BI56" i="383"/>
  <c r="K12" i="381"/>
  <c r="G104"/>
  <c r="V97" i="379"/>
  <c r="CO11" i="382"/>
  <c r="DJ71" i="380"/>
  <c r="CR18" i="384"/>
  <c r="AV50" i="380"/>
  <c r="BP48" i="379"/>
  <c r="N48" i="381"/>
  <c r="G10" i="379"/>
  <c r="AN45" i="380"/>
  <c r="CB54" i="379"/>
  <c r="CO24" i="380"/>
  <c r="CR70"/>
  <c r="AW104"/>
  <c r="DB54" i="378"/>
  <c r="DH63" i="382"/>
  <c r="CQ97" i="381"/>
  <c r="BL49" i="382"/>
  <c r="AF62" i="384"/>
  <c r="CR19"/>
  <c r="G72" i="382"/>
  <c r="AV63"/>
  <c r="CU10" i="384"/>
  <c r="CZ45" i="383"/>
  <c r="CV67" i="382"/>
  <c r="DC72" i="381"/>
  <c r="CI54" i="382"/>
  <c r="AU62"/>
  <c r="AF49" i="383"/>
  <c r="CQ9"/>
  <c r="AT70" i="380"/>
  <c r="BL48" i="381"/>
  <c r="CF49" i="379"/>
  <c r="BP94" i="381"/>
  <c r="N94" i="380"/>
  <c r="DF76"/>
  <c r="S37" i="381"/>
  <c r="CQ62" i="380"/>
  <c r="CK27"/>
  <c r="AT10" i="381"/>
  <c r="DI45" i="380"/>
  <c r="AP104" i="379"/>
  <c r="AK66" i="380"/>
  <c r="AX27"/>
  <c r="BH13" i="379"/>
  <c r="BB59" i="380"/>
  <c r="CS65"/>
  <c r="DA57" i="383"/>
  <c r="CN94" i="379"/>
  <c r="BP9" i="381"/>
  <c r="AP64" i="382"/>
  <c r="CR13" i="380"/>
  <c r="DL23"/>
  <c r="CU30" i="382"/>
  <c r="AF64" i="378"/>
  <c r="CP56" i="381"/>
  <c r="BX76" i="380"/>
  <c r="BJ13" i="381"/>
  <c r="AY104" i="380"/>
  <c r="DI63" i="378"/>
  <c r="DB19" i="383"/>
  <c r="AU86" i="381"/>
  <c r="CA37"/>
  <c r="BH84" i="379"/>
  <c r="CA59" i="384"/>
  <c r="CM109" i="383"/>
  <c r="CY65"/>
  <c r="BA66" i="382"/>
  <c r="AY76" i="381"/>
  <c r="DA21" i="383"/>
  <c r="CB45" i="382"/>
  <c r="G66"/>
  <c r="CS102" i="381"/>
  <c r="AT49"/>
  <c r="CA67" i="380"/>
  <c r="CA109" i="381"/>
  <c r="CC102"/>
  <c r="CM84" i="380"/>
  <c r="BK62" i="381"/>
  <c r="V30" i="380"/>
  <c r="M76"/>
  <c r="AA37" i="379"/>
  <c r="AZ80"/>
  <c r="AU97" i="382"/>
  <c r="BC37" i="378"/>
  <c r="CG62" i="382"/>
  <c r="CK18" i="383"/>
  <c r="CT24"/>
  <c r="AM56" i="381"/>
  <c r="BW65" i="382"/>
  <c r="AJ62" i="380"/>
  <c r="S49" i="381"/>
  <c r="CK22" i="380"/>
  <c r="CZ102" i="382"/>
  <c r="AC12" i="379"/>
  <c r="AW62" i="380"/>
  <c r="DK108" i="379"/>
  <c r="DH97" i="380"/>
  <c r="CD97" i="381"/>
  <c r="H70" i="378"/>
  <c r="BE13" i="377"/>
  <c r="AK13" i="380"/>
  <c r="AI67" i="379"/>
  <c r="AH108" i="381"/>
  <c r="AO48" i="380"/>
  <c r="CZ21" i="379"/>
  <c r="AA63" i="381"/>
  <c r="BI63" i="378"/>
  <c r="CN48"/>
  <c r="BF98" i="379"/>
  <c r="BP12" i="377"/>
  <c r="AP50" i="380"/>
  <c r="CO11"/>
  <c r="DA20" i="382"/>
  <c r="CL66" i="379"/>
  <c r="DF30" i="378"/>
  <c r="S27"/>
  <c r="DD67" i="380"/>
  <c r="AK49" i="379"/>
  <c r="BV102"/>
  <c r="BZ76" i="380"/>
  <c r="DB21"/>
  <c r="AL72" i="378"/>
  <c r="CS37"/>
  <c r="DF109"/>
  <c r="BJ57" i="383"/>
  <c r="CT108" i="382"/>
  <c r="CE66"/>
  <c r="AW70" i="381"/>
  <c r="AE76" i="382"/>
  <c r="CK10" i="381"/>
  <c r="AG71" i="382"/>
  <c r="BD49" i="381"/>
  <c r="DB108" i="382"/>
  <c r="CD98" i="381"/>
  <c r="AY108" i="380"/>
  <c r="AN65" i="382"/>
  <c r="DL66" i="380"/>
  <c r="CJ31" i="381"/>
  <c r="H50" i="380"/>
  <c r="AU66" i="381"/>
  <c r="CH30" i="380"/>
  <c r="BB67" i="382"/>
  <c r="N72" i="379"/>
  <c r="AE27" i="381"/>
  <c r="BW49" i="379"/>
  <c r="AK70" i="380"/>
  <c r="CU19" i="381"/>
  <c r="H80"/>
  <c r="CH19" i="379"/>
  <c r="BI67" i="380"/>
  <c r="BC65" i="384"/>
  <c r="CL9"/>
  <c r="BP45" i="382"/>
  <c r="BW9"/>
  <c r="BD98" i="383"/>
  <c r="G56" i="381"/>
  <c r="AJ37" i="384"/>
  <c r="V37" i="381"/>
  <c r="AP76" i="383"/>
  <c r="AA37"/>
  <c r="J10"/>
  <c r="CK34" i="381"/>
  <c r="BG65" i="383"/>
  <c r="CT20" i="384"/>
  <c r="CM20" i="383"/>
  <c r="DG11" i="381"/>
  <c r="AF27" i="384"/>
  <c r="CP10" i="383"/>
  <c r="DI108" i="382"/>
  <c r="DJ65" i="383"/>
  <c r="BP37"/>
  <c r="CX80" i="380"/>
  <c r="O10" i="379"/>
  <c r="H10" i="381"/>
  <c r="BE57"/>
  <c r="CP72" i="382"/>
  <c r="DC12" i="383"/>
  <c r="AM10"/>
  <c r="DB57" i="381"/>
  <c r="G59" i="379"/>
  <c r="BA98" i="380"/>
  <c r="CM76" i="382"/>
  <c r="BE86" i="380"/>
  <c r="CQ54" i="381"/>
  <c r="CX71" i="380"/>
  <c r="CL19" i="382"/>
  <c r="DF66" i="383"/>
  <c r="AQ50"/>
  <c r="CN10" i="382"/>
  <c r="CI10" i="381"/>
  <c r="CA54"/>
  <c r="AH30"/>
  <c r="S34"/>
  <c r="DG109" i="382"/>
  <c r="BY20" i="380"/>
  <c r="AZ66" i="382"/>
  <c r="CZ104"/>
  <c r="CZ49" i="381"/>
  <c r="V97"/>
  <c r="T98" i="379"/>
  <c r="DC45"/>
  <c r="CR24" i="380"/>
  <c r="CA66" i="379"/>
  <c r="BD64" i="382"/>
  <c r="M71" i="379"/>
  <c r="AP94" i="380"/>
  <c r="CJ58" i="384"/>
  <c r="AI71" i="383"/>
  <c r="DC23" i="382"/>
  <c r="CY19"/>
  <c r="BJ31"/>
  <c r="CJ21"/>
  <c r="CA59" i="380"/>
  <c r="L49" i="381"/>
  <c r="AE34" i="380"/>
  <c r="BE30" i="381"/>
  <c r="DL109" i="379"/>
  <c r="DD23" i="382"/>
  <c r="CZ27" i="381"/>
  <c r="CH9" i="384"/>
  <c r="CV30" i="380"/>
  <c r="CF20"/>
  <c r="DC72" i="382"/>
  <c r="BP94" i="378"/>
  <c r="Z56" i="381"/>
  <c r="AK45" i="380"/>
  <c r="CE13"/>
  <c r="CF62"/>
  <c r="AH65"/>
  <c r="BE104" i="384"/>
  <c r="AZ56" i="383"/>
  <c r="BY104" i="382"/>
  <c r="CB72"/>
  <c r="AW50" i="381"/>
  <c r="DI65" i="380"/>
  <c r="AI65" i="382"/>
  <c r="CM104" i="380"/>
  <c r="AE9"/>
  <c r="AG50" i="383"/>
  <c r="DC48" i="381"/>
  <c r="AB49"/>
  <c r="AQ72" i="380"/>
  <c r="AZ49" i="381"/>
  <c r="CU70" i="380"/>
  <c r="CC58" i="382"/>
  <c r="BV109" i="379"/>
  <c r="BZ34" i="380"/>
  <c r="DD37" i="381"/>
  <c r="CE12" i="378"/>
  <c r="DF63" i="379"/>
  <c r="CU86" i="378"/>
  <c r="CM13" i="379"/>
  <c r="BZ102" i="378"/>
  <c r="BJ108" i="379"/>
  <c r="AY30" i="378"/>
  <c r="AK108"/>
  <c r="DJ98" i="377"/>
  <c r="CO56" i="378"/>
  <c r="AT109"/>
  <c r="AL97" i="384"/>
  <c r="DK37" i="382"/>
  <c r="AI58"/>
  <c r="CI37"/>
  <c r="CJ94"/>
  <c r="V108" i="381"/>
  <c r="BO12"/>
  <c r="BC50"/>
  <c r="DH18" i="382"/>
  <c r="Y9" i="381"/>
  <c r="AL98"/>
  <c r="BY66"/>
  <c r="AH76" i="382"/>
  <c r="BL84" i="378"/>
  <c r="CN57" i="383"/>
  <c r="DG48" i="379"/>
  <c r="BH98" i="380"/>
  <c r="DI11"/>
  <c r="DA104" i="379"/>
  <c r="AT57"/>
  <c r="AT34"/>
  <c r="CP27" i="378"/>
  <c r="AG76" i="377"/>
  <c r="BW63" i="382"/>
  <c r="CS37"/>
  <c r="AM57" i="381"/>
  <c r="DJ20" i="380"/>
  <c r="CU67" i="376"/>
  <c r="DH104" i="379"/>
  <c r="CY18" i="380"/>
  <c r="CN30" i="379"/>
  <c r="BZ109" i="378"/>
  <c r="AY54" i="381"/>
  <c r="DH86" i="380"/>
  <c r="CQ57" i="379"/>
  <c r="BF59" i="376"/>
  <c r="CX94" i="382"/>
  <c r="AA13" i="379"/>
  <c r="DM109" i="382"/>
  <c r="V9" i="378"/>
  <c r="AA49" i="383"/>
  <c r="CZ58" i="382"/>
  <c r="CE72" i="379"/>
  <c r="CC48" i="380"/>
  <c r="CI80" i="379"/>
  <c r="DB72" i="378"/>
  <c r="CC34" i="384"/>
  <c r="DH70" i="383"/>
  <c r="DK22" i="382"/>
  <c r="DI94" i="381"/>
  <c r="H76" i="382"/>
  <c r="DK21" i="383"/>
  <c r="CY102" i="381"/>
  <c r="AE97" i="382"/>
  <c r="N56" i="381"/>
  <c r="CE21" i="383"/>
  <c r="BY49"/>
  <c r="DE20"/>
  <c r="M86" i="381"/>
  <c r="CU57" i="382"/>
  <c r="BL34" i="381"/>
  <c r="CG31" i="382"/>
  <c r="CM9" i="381"/>
  <c r="AH48" i="382"/>
  <c r="CZ56" i="381"/>
  <c r="BF80"/>
  <c r="V94" i="380"/>
  <c r="CQ22" i="382"/>
  <c r="CT66" i="380"/>
  <c r="V64" i="382"/>
  <c r="AV13" i="380"/>
  <c r="CV23" i="382"/>
  <c r="AG71" i="381"/>
  <c r="CR18" i="382"/>
  <c r="AE9" i="381"/>
  <c r="AM30"/>
  <c r="DI86" i="380"/>
  <c r="H62"/>
  <c r="AA59" i="382"/>
  <c r="AY10" i="381"/>
  <c r="BP9" i="378"/>
  <c r="CV20" i="382"/>
  <c r="CG54" i="380"/>
  <c r="DD23" i="379"/>
  <c r="CB62" i="380"/>
  <c r="CV64" i="378"/>
  <c r="BH49"/>
  <c r="AG59" i="381"/>
  <c r="BX10" i="379"/>
  <c r="Z97"/>
  <c r="AA49"/>
  <c r="CW66"/>
  <c r="DA84" i="377"/>
  <c r="AD49" i="379"/>
  <c r="G64" i="377"/>
  <c r="AV104" i="380"/>
  <c r="T76" i="378"/>
  <c r="AY57" i="379"/>
  <c r="CR21"/>
  <c r="CQ48"/>
  <c r="H67" i="377"/>
  <c r="CR72" i="378"/>
  <c r="L34" i="377"/>
  <c r="AV57" i="381"/>
  <c r="Y98" i="380"/>
  <c r="CE30" i="379"/>
  <c r="AH76"/>
  <c r="AP98" i="377"/>
  <c r="DC94"/>
  <c r="AG76" i="383"/>
  <c r="CC30" i="382"/>
  <c r="AH34"/>
  <c r="CD72"/>
  <c r="CU76"/>
  <c r="CI9" i="383"/>
  <c r="AJ98" i="382"/>
  <c r="CE56" i="381"/>
  <c r="K72" i="382"/>
  <c r="DL24"/>
  <c r="Z63"/>
  <c r="AU9" i="383"/>
  <c r="DJ64" i="381"/>
  <c r="AW80"/>
  <c r="CB80"/>
  <c r="AT54" i="383"/>
  <c r="BE64" i="382"/>
  <c r="DF9"/>
  <c r="CH50" i="380"/>
  <c r="BG37" i="381"/>
  <c r="BL12" i="380"/>
  <c r="Y65" i="382"/>
  <c r="CC56" i="381"/>
  <c r="DJ84"/>
  <c r="DH34" i="380"/>
  <c r="AT66"/>
  <c r="AB9" i="382"/>
  <c r="CA65" i="380"/>
  <c r="DJ49" i="381"/>
  <c r="CX70"/>
  <c r="DK22"/>
  <c r="AD67" i="380"/>
  <c r="DF20"/>
  <c r="BY72"/>
  <c r="AM72"/>
  <c r="CZ50" i="378"/>
  <c r="DJ102" i="379"/>
  <c r="BW48"/>
  <c r="BA34" i="384"/>
  <c r="CE49" i="383"/>
  <c r="AA80" i="381"/>
  <c r="AP72"/>
  <c r="Z48" i="383"/>
  <c r="CA57" i="381"/>
  <c r="DG45" i="383"/>
  <c r="DB20" i="382"/>
  <c r="CF18" i="383"/>
  <c r="DI58" i="384"/>
  <c r="CG84" i="381"/>
  <c r="CX62"/>
  <c r="DA21" i="384"/>
  <c r="AA76" i="382"/>
  <c r="DA70"/>
  <c r="CL49" i="381"/>
  <c r="S70" i="384"/>
  <c r="AP64" i="381"/>
  <c r="Z49"/>
  <c r="CI12" i="382"/>
  <c r="M70" i="381"/>
  <c r="CN59" i="380"/>
  <c r="R66" i="382"/>
  <c r="CY49" i="380"/>
  <c r="CP20"/>
  <c r="CV102" i="382"/>
  <c r="CB21"/>
  <c r="BE63" i="381"/>
  <c r="CB18" i="382"/>
  <c r="Y72" i="379"/>
  <c r="CM65" i="380"/>
  <c r="DE48" i="381"/>
  <c r="CU97" i="379"/>
  <c r="CQ65" i="380"/>
  <c r="AM37"/>
  <c r="BI27" i="381"/>
  <c r="AY84" i="383"/>
  <c r="BX49"/>
  <c r="DE18" i="382"/>
  <c r="BZ10" i="383"/>
  <c r="AU62" i="380"/>
  <c r="CJ50" i="382"/>
  <c r="S104" i="380"/>
  <c r="AO10" i="382"/>
  <c r="DK71" i="380"/>
  <c r="AY102" i="379"/>
  <c r="CA65" i="382"/>
  <c r="Z12" i="381"/>
  <c r="AL58"/>
  <c r="AF76" i="379"/>
  <c r="CX24" i="378"/>
  <c r="BH104" i="380"/>
  <c r="BI62" i="379"/>
  <c r="CU49" i="381"/>
  <c r="DK86" i="379"/>
  <c r="CW9" i="380"/>
  <c r="AI12" i="384"/>
  <c r="Z70" i="383"/>
  <c r="CI59"/>
  <c r="CA24" i="381"/>
  <c r="CZ70" i="382"/>
  <c r="CI13" i="381"/>
  <c r="AH49" i="382"/>
  <c r="BE98" i="383"/>
  <c r="CF20" i="381"/>
  <c r="K97" i="382"/>
  <c r="DB24" i="383"/>
  <c r="AP56" i="380"/>
  <c r="CY21"/>
  <c r="DG86" i="382"/>
  <c r="BO108" i="379"/>
  <c r="BJ80"/>
  <c r="CB86" i="381"/>
  <c r="BK94" i="379"/>
  <c r="S64" i="380"/>
  <c r="BO9" i="379"/>
  <c r="BA80" i="381"/>
  <c r="CX10" i="382"/>
  <c r="AN71" i="381"/>
  <c r="AY102" i="384"/>
  <c r="AV30" i="383"/>
  <c r="AL65" i="382"/>
  <c r="BF9" i="381"/>
  <c r="AD50" i="382"/>
  <c r="AY34" i="380"/>
  <c r="R80" i="382"/>
  <c r="AI10"/>
  <c r="CJ56" i="381"/>
  <c r="L65"/>
  <c r="BH84" i="380"/>
  <c r="DH22" i="381"/>
  <c r="DC109"/>
  <c r="AG64" i="382"/>
  <c r="S104" i="381"/>
  <c r="BF71" i="380"/>
  <c r="V34" i="378"/>
  <c r="BV54" i="382"/>
  <c r="BJ10" i="380"/>
  <c r="BY67" i="378"/>
  <c r="BY34"/>
  <c r="DM10" i="380"/>
  <c r="CX18" i="378"/>
  <c r="M31"/>
  <c r="K66" i="379"/>
  <c r="H66"/>
  <c r="DA102" i="377"/>
  <c r="T86"/>
  <c r="L98" i="380"/>
  <c r="AD54" i="381"/>
  <c r="BO98" i="384"/>
  <c r="DH13" i="383"/>
  <c r="BC50" i="382"/>
  <c r="AT45"/>
  <c r="BB66"/>
  <c r="CO67" i="380"/>
  <c r="DC57" i="381"/>
  <c r="CR86" i="380"/>
  <c r="CO97" i="382"/>
  <c r="CR98" i="381"/>
  <c r="AI9"/>
  <c r="AP108" i="380"/>
  <c r="BP71"/>
  <c r="DB11" i="381"/>
  <c r="BL67" i="382"/>
  <c r="DH31" i="379"/>
  <c r="BK71"/>
  <c r="CN80" i="378"/>
  <c r="DB67" i="379"/>
  <c r="CZ12" i="381"/>
  <c r="BP95" i="379"/>
  <c r="DE19" i="381"/>
  <c r="DE66" i="380"/>
  <c r="CV24" i="381"/>
  <c r="CT66" i="379"/>
  <c r="H59" i="380"/>
  <c r="CT37" i="378"/>
  <c r="T50" i="380"/>
  <c r="BE9"/>
  <c r="T50" i="379"/>
  <c r="BK104"/>
  <c r="CT24" i="377"/>
  <c r="Z56" i="379"/>
  <c r="BP71" i="381"/>
  <c r="CM21" i="378"/>
  <c r="BP10" i="380"/>
  <c r="T70" i="379"/>
  <c r="CV23"/>
  <c r="DI71"/>
  <c r="CN27"/>
  <c r="V102"/>
  <c r="CN67"/>
  <c r="DF34" i="380"/>
  <c r="BO37" i="381"/>
  <c r="DL48" i="379"/>
  <c r="AP71"/>
  <c r="BV76" i="383"/>
  <c r="AP12"/>
  <c r="AC9" i="384"/>
  <c r="BH67" i="381"/>
  <c r="CO12"/>
  <c r="BL108" i="383"/>
  <c r="AW45"/>
  <c r="CW18" i="382"/>
  <c r="BE72" i="383"/>
  <c r="CF63"/>
  <c r="CU20"/>
  <c r="AT71" i="382"/>
  <c r="CP104"/>
  <c r="CO59"/>
  <c r="DJ22" i="383"/>
  <c r="BW13" i="382"/>
  <c r="T62"/>
  <c r="CW59" i="381"/>
  <c r="BB86" i="380"/>
  <c r="BO12" i="383"/>
  <c r="CF18" i="380"/>
  <c r="L71"/>
  <c r="K98" i="381"/>
  <c r="DA76"/>
  <c r="DI94" i="380"/>
  <c r="CJ12" i="381"/>
  <c r="DF108"/>
  <c r="J12"/>
  <c r="AQ67" i="380"/>
  <c r="CM30" i="382"/>
  <c r="CX30" i="380"/>
  <c r="AC86" i="381"/>
  <c r="BA9" i="380"/>
  <c r="AA97"/>
  <c r="CX67"/>
  <c r="CZ18"/>
  <c r="CU65" i="379"/>
  <c r="BC98" i="381"/>
  <c r="BY98" i="378"/>
  <c r="CR102"/>
  <c r="CZ19" i="379"/>
  <c r="CR21" i="382"/>
  <c r="BJ54" i="380"/>
  <c r="CE21" i="378"/>
  <c r="CN24"/>
  <c r="AW84"/>
  <c r="AZ104"/>
  <c r="DH56" i="381"/>
  <c r="DJ30" i="376"/>
  <c r="CJ70" i="382"/>
  <c r="BH63" i="381"/>
  <c r="CJ48" i="380"/>
  <c r="O10" i="378"/>
  <c r="CI63"/>
  <c r="BZ70"/>
  <c r="CI84" i="380"/>
  <c r="BP104" i="379"/>
  <c r="AN30"/>
  <c r="CW49"/>
  <c r="BB12" i="378"/>
  <c r="CC94"/>
  <c r="CI23" i="379"/>
  <c r="DJ98" i="378"/>
  <c r="BA45" i="384"/>
  <c r="AY27"/>
  <c r="DI67" i="381"/>
  <c r="AQ71" i="382"/>
  <c r="DJ64" i="380"/>
  <c r="CI102" i="381"/>
  <c r="DI94" i="383"/>
  <c r="CL19" i="381"/>
  <c r="CD50" i="382"/>
  <c r="BF67" i="381"/>
  <c r="BB54" i="382"/>
  <c r="BV63"/>
  <c r="AO27" i="381"/>
  <c r="AE64" i="383"/>
  <c r="DH84" i="380"/>
  <c r="BL66" i="382"/>
  <c r="AO59" i="380"/>
  <c r="CO22" i="382"/>
  <c r="CH10" i="380"/>
  <c r="CM108" i="381"/>
  <c r="AL45" i="380"/>
  <c r="CA104"/>
  <c r="AV30" i="381"/>
  <c r="AA34" i="382"/>
  <c r="K59" i="379"/>
  <c r="AZ34" i="380"/>
  <c r="BY21"/>
  <c r="BX98" i="384"/>
  <c r="BD63" i="383"/>
  <c r="AO45" i="381"/>
  <c r="AG108" i="384"/>
  <c r="CA20" i="383"/>
  <c r="AG86" i="382"/>
  <c r="CD30" i="383"/>
  <c r="CJ104" i="382"/>
  <c r="DK56" i="384"/>
  <c r="CX57" i="383"/>
  <c r="CR97" i="382"/>
  <c r="CJ76" i="380"/>
  <c r="BX10" i="384"/>
  <c r="DI22" i="383"/>
  <c r="DI23" i="384"/>
  <c r="AM98" i="382"/>
  <c r="CZ57" i="384"/>
  <c r="CD84" i="382"/>
  <c r="CB9" i="381"/>
  <c r="CK76"/>
  <c r="AX10" i="382"/>
  <c r="CM11" i="379"/>
  <c r="AC72" i="380"/>
  <c r="CK70" i="379"/>
  <c r="R80"/>
  <c r="T65" i="381"/>
  <c r="AV64" i="383"/>
  <c r="AI97" i="381"/>
  <c r="CC11"/>
  <c r="CN84" i="383"/>
  <c r="CA45" i="380"/>
  <c r="CO21" i="381"/>
  <c r="CF76" i="378"/>
  <c r="BI104" i="380"/>
  <c r="H50" i="383"/>
  <c r="N98" i="380"/>
  <c r="BZ54" i="383"/>
  <c r="AW108" i="382"/>
  <c r="BC86" i="383"/>
  <c r="DJ50" i="381"/>
  <c r="BD97"/>
  <c r="DA9"/>
  <c r="CB76" i="380"/>
  <c r="CK108" i="381"/>
  <c r="AK57" i="379"/>
  <c r="CG98" i="380"/>
  <c r="CW67" i="381"/>
  <c r="BL102" i="380"/>
  <c r="CS57" i="382"/>
  <c r="CF72" i="378"/>
  <c r="AN72" i="382"/>
  <c r="BF48" i="380"/>
  <c r="CF30" i="383"/>
  <c r="G45" i="381"/>
  <c r="CC21" i="379"/>
  <c r="AT102" i="378"/>
  <c r="DM65" i="383"/>
  <c r="CJ67"/>
  <c r="CT102" i="382"/>
  <c r="DC19"/>
  <c r="Y63" i="384"/>
  <c r="BL50" i="383"/>
  <c r="CD19"/>
  <c r="CD62" i="382"/>
  <c r="BD67" i="379"/>
  <c r="DJ27" i="383"/>
  <c r="AK104" i="381"/>
  <c r="AC48" i="379"/>
  <c r="G48"/>
  <c r="AX97" i="381"/>
  <c r="DA97" i="378"/>
  <c r="CR67" i="379"/>
  <c r="CI97" i="381"/>
  <c r="BZ9" i="382"/>
  <c r="CP11" i="380"/>
  <c r="CX94" i="378"/>
  <c r="CN71" i="381"/>
  <c r="AQ86" i="380"/>
  <c r="AE13"/>
  <c r="AP59" i="384"/>
  <c r="DC76" i="382"/>
  <c r="CC80" i="381"/>
  <c r="CX30" i="382"/>
  <c r="BI34"/>
  <c r="AX9" i="379"/>
  <c r="AX70" i="381"/>
  <c r="CH18"/>
  <c r="AI27"/>
  <c r="CV31"/>
  <c r="CO84" i="380"/>
  <c r="H56"/>
  <c r="BA45"/>
  <c r="AW12"/>
  <c r="AQ13" i="381"/>
  <c r="AT67" i="380"/>
  <c r="AF65"/>
  <c r="BD56" i="381"/>
  <c r="CV102" i="379"/>
  <c r="CR62"/>
  <c r="AT31" i="382"/>
  <c r="DK57" i="378"/>
  <c r="CY80" i="379"/>
  <c r="DA62" i="376"/>
  <c r="CA12" i="381"/>
  <c r="DA37" i="378"/>
  <c r="AT30" i="379"/>
  <c r="DI48" i="376"/>
  <c r="CU64" i="379"/>
  <c r="CT50"/>
  <c r="R84" i="384"/>
  <c r="CO12" i="382"/>
  <c r="DB98"/>
  <c r="DF20" i="381"/>
  <c r="CT30" i="382"/>
  <c r="AJ72" i="381"/>
  <c r="AP108"/>
  <c r="BH31"/>
  <c r="CF62" i="382"/>
  <c r="CJ70" i="381"/>
  <c r="CU72" i="380"/>
  <c r="AP50" i="381"/>
  <c r="CB97" i="380"/>
  <c r="AU34" i="381"/>
  <c r="BX34" i="382"/>
  <c r="T71"/>
  <c r="BW70" i="378"/>
  <c r="AM108" i="382"/>
  <c r="T66" i="378"/>
  <c r="CJ64" i="380"/>
  <c r="BF62" i="379"/>
  <c r="CI104" i="376"/>
  <c r="AZ86" i="382"/>
  <c r="CE104" i="378"/>
  <c r="BP53" i="380"/>
  <c r="DG30"/>
  <c r="AP76" i="382"/>
  <c r="DK71" i="379"/>
  <c r="BD34" i="378"/>
  <c r="DI27"/>
  <c r="AK84" i="380"/>
  <c r="AN59" i="379"/>
  <c r="DJ37" i="381"/>
  <c r="BY98"/>
  <c r="DD109" i="380"/>
  <c r="CK18"/>
  <c r="BG9" i="378"/>
  <c r="T12"/>
  <c r="DF23" i="381"/>
  <c r="BF80" i="378"/>
  <c r="CB59" i="383"/>
  <c r="CC71" i="379"/>
  <c r="DH58"/>
  <c r="BE56" i="378"/>
  <c r="DF23"/>
  <c r="K80"/>
  <c r="DG65" i="383"/>
  <c r="BB84" i="382"/>
  <c r="BL13"/>
  <c r="CY24" i="383"/>
  <c r="H49" i="381"/>
  <c r="AV97" i="382"/>
  <c r="CU70" i="381"/>
  <c r="AW108"/>
  <c r="G71" i="382"/>
  <c r="CP70" i="381"/>
  <c r="CB102" i="380"/>
  <c r="DL49" i="381"/>
  <c r="DD30"/>
  <c r="R84"/>
  <c r="CK86" i="380"/>
  <c r="AE50" i="382"/>
  <c r="AM62" i="380"/>
  <c r="N50" i="381"/>
  <c r="U13" i="380"/>
  <c r="L97" i="381"/>
  <c r="DL102" i="380"/>
  <c r="CG10" i="381"/>
  <c r="CU23" i="380"/>
  <c r="CY66"/>
  <c r="G86"/>
  <c r="BZ10" i="381"/>
  <c r="BO13"/>
  <c r="AU109" i="380"/>
  <c r="AH54"/>
  <c r="CR64"/>
  <c r="H102"/>
  <c r="BI80"/>
  <c r="BE102"/>
  <c r="CR19"/>
  <c r="CG30" i="381"/>
  <c r="CG109"/>
  <c r="CU37" i="378"/>
  <c r="DE19" i="380"/>
  <c r="I14"/>
  <c r="BL54"/>
  <c r="BZ27" i="378"/>
  <c r="DA56" i="379"/>
  <c r="AW94"/>
  <c r="BV70" i="378"/>
  <c r="CE109"/>
  <c r="AP49" i="377"/>
  <c r="BA58"/>
  <c r="CO63" i="379"/>
  <c r="AF70"/>
  <c r="AX98"/>
  <c r="BG58" i="380"/>
  <c r="AV62" i="378"/>
  <c r="CD21" i="380"/>
  <c r="N30" i="377"/>
  <c r="CQ37"/>
  <c r="CC11" i="379"/>
  <c r="DJ76" i="378"/>
  <c r="H9" i="381"/>
  <c r="BL57" i="378"/>
  <c r="BD57" i="381"/>
  <c r="CB54" i="377"/>
  <c r="CN65"/>
  <c r="M50"/>
  <c r="N62" i="384"/>
  <c r="Y98" i="383"/>
  <c r="DA45"/>
  <c r="AV86"/>
  <c r="AE66"/>
  <c r="CI76" i="381"/>
  <c r="AU70"/>
  <c r="CH34"/>
  <c r="CV97"/>
  <c r="AQ27" i="382"/>
  <c r="CD13"/>
  <c r="V10" i="383"/>
  <c r="CK12" i="381"/>
  <c r="DM98" i="382"/>
  <c r="V72" i="380"/>
  <c r="DH30" i="382"/>
  <c r="AX56" i="380"/>
  <c r="DH65" i="381"/>
  <c r="CE48" i="379"/>
  <c r="DK50" i="382"/>
  <c r="CD62" i="379"/>
  <c r="CS23" i="381"/>
  <c r="CW48" i="379"/>
  <c r="BY67" i="380"/>
  <c r="CQ102"/>
  <c r="CD50" i="381"/>
  <c r="CK76" i="380"/>
  <c r="BV34" i="382"/>
  <c r="BI58" i="380"/>
  <c r="S13" i="381"/>
  <c r="M65" i="380"/>
  <c r="BY72" i="379"/>
  <c r="CS37"/>
  <c r="CQ13" i="381"/>
  <c r="DF57" i="380"/>
  <c r="BV108" i="381"/>
  <c r="J10" i="380"/>
  <c r="CG72"/>
  <c r="CD11" i="384"/>
  <c r="BA58"/>
  <c r="CI84" i="383"/>
  <c r="CQ13" i="382"/>
  <c r="AQ64" i="381"/>
  <c r="DM86" i="382"/>
  <c r="BL58" i="383"/>
  <c r="AT108" i="381"/>
  <c r="CS19" i="384"/>
  <c r="T63" i="383"/>
  <c r="CR31" i="381"/>
  <c r="AJ104"/>
  <c r="BG63" i="382"/>
  <c r="AN9" i="383"/>
  <c r="DH37" i="382"/>
  <c r="CD20" i="381"/>
  <c r="BK9" i="383"/>
  <c r="BK70"/>
  <c r="AQ49" i="381"/>
  <c r="BP9" i="382"/>
  <c r="AY56" i="379"/>
  <c r="BJ76" i="380"/>
  <c r="AB62"/>
  <c r="R37" i="381"/>
  <c r="BJ31" i="383"/>
  <c r="CU27"/>
  <c r="CG72" i="382"/>
  <c r="CP94" i="380"/>
  <c r="CP80" i="383"/>
  <c r="CN104" i="380"/>
  <c r="M56" i="379"/>
  <c r="K108"/>
  <c r="AU50" i="381"/>
  <c r="BC54"/>
  <c r="CJ80" i="382"/>
  <c r="DA70" i="379"/>
  <c r="AX30" i="383"/>
  <c r="DH67"/>
  <c r="CR72" i="382"/>
  <c r="BF65" i="380"/>
  <c r="AC48" i="381"/>
  <c r="R27" i="382"/>
  <c r="DJ21" i="379"/>
  <c r="CS57" i="380"/>
  <c r="AC97" i="382"/>
  <c r="H31" i="381"/>
  <c r="AQ58" i="379"/>
  <c r="AM9" i="381"/>
  <c r="CN11"/>
  <c r="N65" i="379"/>
  <c r="CP59" i="380"/>
  <c r="CM67"/>
  <c r="DI86" i="381"/>
  <c r="G104" i="380"/>
  <c r="T30" i="381"/>
  <c r="CO80" i="384"/>
  <c r="BF50"/>
  <c r="AK94" i="381"/>
  <c r="CO9" i="382"/>
  <c r="AD67" i="383"/>
  <c r="BO31"/>
  <c r="CN57" i="381"/>
  <c r="AB48" i="380"/>
  <c r="CD86" i="381"/>
  <c r="AT34" i="382"/>
  <c r="DC94" i="379"/>
  <c r="BI34" i="381"/>
  <c r="R102"/>
  <c r="CG10" i="379"/>
  <c r="AZ57" i="381"/>
  <c r="DM98"/>
  <c r="AE56" i="382"/>
  <c r="BX12" i="380"/>
  <c r="CU21" i="383"/>
  <c r="CY12" i="381"/>
  <c r="CJ58"/>
  <c r="AY80" i="379"/>
  <c r="CQ104"/>
  <c r="CH56" i="382"/>
  <c r="BF50" i="383"/>
  <c r="CK59"/>
  <c r="BI31" i="382"/>
  <c r="BL66" i="381"/>
  <c r="AC67"/>
  <c r="L27"/>
  <c r="L86" i="380"/>
  <c r="L102"/>
  <c r="DJ9" i="381"/>
  <c r="BY48" i="382"/>
  <c r="H27" i="381"/>
  <c r="BD48" i="382"/>
  <c r="AT109" i="381"/>
  <c r="N86" i="380"/>
  <c r="DH31" i="381"/>
  <c r="CI104" i="380"/>
  <c r="U9" i="382"/>
  <c r="CJ49" i="380"/>
  <c r="DB12" i="378"/>
  <c r="S66" i="379"/>
  <c r="CS104" i="378"/>
  <c r="AE67" i="377"/>
  <c r="CA50" i="378"/>
  <c r="DA18" i="380"/>
  <c r="AK84" i="378"/>
  <c r="DB58" i="377"/>
  <c r="BD49" i="380"/>
  <c r="DJ19" i="381"/>
  <c r="CZ23" i="379"/>
  <c r="BY97" i="377"/>
  <c r="CR62" i="383"/>
  <c r="AB45" i="382"/>
  <c r="M98" i="381"/>
  <c r="BV67"/>
  <c r="DK70"/>
  <c r="DF45" i="380"/>
  <c r="CZ94" i="379"/>
  <c r="K63"/>
  <c r="DG31"/>
  <c r="CE94" i="380"/>
  <c r="CJ94"/>
  <c r="DB63"/>
  <c r="H48"/>
  <c r="L37" i="381"/>
  <c r="Y63"/>
  <c r="DK11" i="379"/>
  <c r="CV72" i="381"/>
  <c r="CD30"/>
  <c r="AP10"/>
  <c r="BI37"/>
  <c r="L97" i="377"/>
  <c r="AO34" i="378"/>
  <c r="CY56"/>
  <c r="BA56"/>
  <c r="DJ31" i="381"/>
  <c r="DM48" i="378"/>
  <c r="DJ31" i="377"/>
  <c r="AF59"/>
  <c r="CE70"/>
  <c r="CB76" i="376"/>
  <c r="CI59" i="377"/>
  <c r="CL50"/>
  <c r="DL65" i="381"/>
  <c r="CI34" i="383"/>
  <c r="CQ58" i="380"/>
  <c r="N48" i="377"/>
  <c r="BY62"/>
  <c r="BL65" i="376"/>
  <c r="AI27" i="377"/>
  <c r="DL84" i="381"/>
  <c r="CO34"/>
  <c r="BO10" i="380"/>
  <c r="R56" i="377"/>
  <c r="BW80"/>
  <c r="BP104" i="376"/>
  <c r="BX76" i="384"/>
  <c r="CH27"/>
  <c r="CA76" i="381"/>
  <c r="CE11" i="383"/>
  <c r="AQ31" i="382"/>
  <c r="BI45" i="381"/>
  <c r="Q12" i="383"/>
  <c r="DL31" i="382"/>
  <c r="DK109" i="381"/>
  <c r="G50"/>
  <c r="BP30"/>
  <c r="DF24" i="380"/>
  <c r="AI64" i="382"/>
  <c r="AY10" i="380"/>
  <c r="CU80" i="381"/>
  <c r="AK49"/>
  <c r="CT56"/>
  <c r="BJ94" i="380"/>
  <c r="BF31" i="378"/>
  <c r="DJ19" i="380"/>
  <c r="BW72" i="381"/>
  <c r="CR72" i="379"/>
  <c r="BY56" i="382"/>
  <c r="DD63" i="379"/>
  <c r="CP48" i="380"/>
  <c r="CY72" i="379"/>
  <c r="Z49"/>
  <c r="CO67" i="381"/>
  <c r="CC98" i="380"/>
  <c r="CX70"/>
  <c r="CG84"/>
  <c r="DA30"/>
  <c r="BX34" i="381"/>
  <c r="CR34"/>
  <c r="AA72" i="382"/>
  <c r="CE37" i="381"/>
  <c r="CD10"/>
  <c r="CF84" i="380"/>
  <c r="AP12" i="377"/>
  <c r="BJ54"/>
  <c r="DI64" i="376"/>
  <c r="AM45" i="381"/>
  <c r="AZ45" i="380"/>
  <c r="T49"/>
  <c r="BC30" i="378"/>
  <c r="AN104" i="380"/>
  <c r="CP59" i="379"/>
  <c r="BG72" i="380"/>
  <c r="AT59" i="379"/>
  <c r="CG102" i="381"/>
  <c r="DJ94" i="380"/>
  <c r="AU63" i="379"/>
  <c r="AZ95" i="377"/>
  <c r="AH108" i="380"/>
  <c r="BV108" i="379"/>
  <c r="Z95" i="380"/>
  <c r="AI9" i="378"/>
  <c r="AN63" i="380"/>
  <c r="DK22"/>
  <c r="DC70" i="378"/>
  <c r="BG54" i="381"/>
  <c r="BD56" i="379"/>
  <c r="AH9" i="378"/>
  <c r="CO37" i="384"/>
  <c r="K62" i="383"/>
  <c r="BI57"/>
  <c r="CD21"/>
  <c r="G10" i="382"/>
  <c r="AZ31" i="381"/>
  <c r="CK12" i="383"/>
  <c r="DI58" i="381"/>
  <c r="AU34" i="382"/>
  <c r="CB31" i="381"/>
  <c r="CW19"/>
  <c r="AK58" i="379"/>
  <c r="DE97" i="380"/>
  <c r="M66" i="382"/>
  <c r="CR72" i="380"/>
  <c r="CF30" i="381"/>
  <c r="CK64" i="380"/>
  <c r="CH80"/>
  <c r="CS9"/>
  <c r="CM48"/>
  <c r="DB76" i="382"/>
  <c r="AQ65" i="378"/>
  <c r="BP49" i="380"/>
  <c r="CZ48" i="379"/>
  <c r="AT95"/>
  <c r="AI10" i="381"/>
  <c r="BL37" i="379"/>
  <c r="DH27"/>
  <c r="BZ13" i="383"/>
  <c r="DG108" i="378"/>
  <c r="V59" i="381"/>
  <c r="AK86" i="378"/>
  <c r="DC49" i="380"/>
  <c r="AE70" i="381"/>
  <c r="AA12" i="382"/>
  <c r="DM54" i="381"/>
  <c r="AT31"/>
  <c r="AC67" i="379"/>
  <c r="CV64" i="377"/>
  <c r="DM70" i="381"/>
  <c r="DM22" i="382"/>
  <c r="BH84" i="384"/>
  <c r="AK64"/>
  <c r="CA37" i="382"/>
  <c r="DA50" i="384"/>
  <c r="DA59" i="382"/>
  <c r="CB94" i="383"/>
  <c r="AF80" i="381"/>
  <c r="DG97" i="380"/>
  <c r="Y13"/>
  <c r="DG31"/>
  <c r="CR34" i="382"/>
  <c r="AJ94" i="379"/>
  <c r="DL94" i="380"/>
  <c r="CC12" i="382"/>
  <c r="AW45" i="379"/>
  <c r="CU72" i="384"/>
  <c r="G62" i="380"/>
  <c r="DD65" i="381"/>
  <c r="N48" i="380"/>
  <c r="DE102" i="379"/>
  <c r="T37" i="378"/>
  <c r="CI22" i="381"/>
  <c r="AC70" i="384"/>
  <c r="CD50"/>
  <c r="CV65" i="382"/>
  <c r="AK57" i="383"/>
  <c r="V56" i="382"/>
  <c r="AV97" i="384"/>
  <c r="N84" i="383"/>
  <c r="AI63" i="381"/>
  <c r="DG58" i="384"/>
  <c r="DK67" i="383"/>
  <c r="AY70" i="381"/>
  <c r="AO37" i="382"/>
  <c r="DA19" i="383"/>
  <c r="AO76" i="382"/>
  <c r="BA108"/>
  <c r="BA70" i="381"/>
  <c r="CK72" i="383"/>
  <c r="H62"/>
  <c r="AC86" i="382"/>
  <c r="DL34" i="383"/>
  <c r="CU22" i="381"/>
  <c r="CO76" i="382"/>
  <c r="DE22"/>
  <c r="AA72" i="384"/>
  <c r="V30"/>
  <c r="BC95" i="382"/>
  <c r="CB45" i="383"/>
  <c r="DL56"/>
  <c r="CF54" i="381"/>
  <c r="BP10" i="382"/>
  <c r="DH45"/>
  <c r="DJ63"/>
  <c r="AN30" i="384"/>
  <c r="CY19" i="383"/>
  <c r="DB50" i="381"/>
  <c r="AL49" i="382"/>
  <c r="CG37" i="384"/>
  <c r="BY64" i="383"/>
  <c r="CO71" i="382"/>
  <c r="BC104" i="381"/>
  <c r="DE10" i="382"/>
  <c r="DB45" i="381"/>
  <c r="BH64" i="380"/>
  <c r="AT37"/>
  <c r="DD108"/>
  <c r="DC48" i="383"/>
  <c r="BZ86" i="380"/>
  <c r="CI56"/>
  <c r="AQ80"/>
  <c r="DI10" i="383"/>
  <c r="DB48"/>
  <c r="AT70"/>
  <c r="BL27"/>
  <c r="DM27" i="381"/>
  <c r="R70" i="382"/>
  <c r="DC21" i="381"/>
  <c r="CA45" i="382"/>
  <c r="BY24"/>
  <c r="AU48" i="383"/>
  <c r="V45" i="379"/>
  <c r="DB21" i="382"/>
  <c r="BB49" i="380"/>
  <c r="AU84" i="381"/>
  <c r="CG57" i="380"/>
  <c r="DD37" i="379"/>
  <c r="M9" i="384"/>
  <c r="AN31" i="380"/>
  <c r="BH50" i="384"/>
  <c r="CI50" i="380"/>
  <c r="CE72"/>
  <c r="DF11"/>
  <c r="CE34"/>
  <c r="CH62" i="383"/>
  <c r="DC84"/>
  <c r="BX97"/>
  <c r="DE13" i="382"/>
  <c r="CO98"/>
  <c r="DE30" i="384"/>
  <c r="CH21" i="381"/>
  <c r="Y66" i="382"/>
  <c r="CW24"/>
  <c r="AE45" i="383"/>
  <c r="CO57"/>
  <c r="BJ10" i="381"/>
  <c r="AI12"/>
  <c r="BG10" i="378"/>
  <c r="DF64" i="382"/>
  <c r="Z50" i="380"/>
  <c r="Z70" i="379"/>
  <c r="DK94" i="381"/>
  <c r="DG84" i="379"/>
  <c r="DD71" i="382"/>
  <c r="DD104"/>
  <c r="AN45" i="379"/>
  <c r="DE102" i="381"/>
  <c r="DF27"/>
  <c r="CB108" i="380"/>
  <c r="DA49"/>
  <c r="CM57" i="381"/>
  <c r="AA63" i="382"/>
  <c r="DE86" i="380"/>
  <c r="CM71" i="381"/>
  <c r="DL71" i="382"/>
  <c r="CQ21"/>
  <c r="BC31" i="380"/>
  <c r="V31"/>
  <c r="CC13"/>
  <c r="CF21"/>
  <c r="CB48" i="382"/>
  <c r="AZ58" i="379"/>
  <c r="BF45"/>
  <c r="CZ76" i="384"/>
  <c r="K9"/>
  <c r="DF65" i="383"/>
  <c r="CV97"/>
  <c r="DH62" i="382"/>
  <c r="Z45"/>
  <c r="BY31" i="383"/>
  <c r="CJ104" i="380"/>
  <c r="CR104" i="381"/>
  <c r="BI63" i="382"/>
  <c r="N50" i="383"/>
  <c r="AP57" i="382"/>
  <c r="DI71" i="381"/>
  <c r="CF10"/>
  <c r="BA12" i="380"/>
  <c r="DM64" i="382"/>
  <c r="AM94" i="380"/>
  <c r="AV95" i="379"/>
  <c r="CR19" i="382"/>
  <c r="AJ70" i="380"/>
  <c r="DJ70" i="379"/>
  <c r="CE23" i="382"/>
  <c r="AD62" i="380"/>
  <c r="S62" i="379"/>
  <c r="BF50" i="382"/>
  <c r="BG54" i="380"/>
  <c r="BH94"/>
  <c r="DD109" i="381"/>
  <c r="CU13" i="380"/>
  <c r="AN108" i="382"/>
  <c r="I14" i="381"/>
  <c r="CS48" i="380"/>
  <c r="BZ67" i="381"/>
  <c r="AH54"/>
  <c r="BI63" i="379"/>
  <c r="AL57" i="381"/>
  <c r="DE20"/>
  <c r="CQ94" i="380"/>
  <c r="BY18"/>
  <c r="R12" i="382"/>
  <c r="CD65" i="380"/>
  <c r="BO98"/>
  <c r="CK21" i="379"/>
  <c r="CW102" i="381"/>
  <c r="N67" i="379"/>
  <c r="AG49"/>
  <c r="BH13" i="382"/>
  <c r="BZ30" i="384"/>
  <c r="CM104" i="382"/>
  <c r="DI22" i="384"/>
  <c r="CH49" i="382"/>
  <c r="CO21" i="383"/>
  <c r="BF9" i="382"/>
  <c r="DC97"/>
  <c r="BC54"/>
  <c r="CF19"/>
  <c r="CX63" i="381"/>
  <c r="CY37" i="382"/>
  <c r="CJ23" i="380"/>
  <c r="CH108"/>
  <c r="CH20" i="378"/>
  <c r="AG104" i="381"/>
  <c r="BC104" i="379"/>
  <c r="DE57" i="378"/>
  <c r="CB19" i="381"/>
  <c r="CS76" i="379"/>
  <c r="CR56" i="384"/>
  <c r="DD31" i="380"/>
  <c r="CZ86" i="381"/>
  <c r="CF108" i="379"/>
  <c r="AJ59"/>
  <c r="BD30" i="382"/>
  <c r="BA58" i="379"/>
  <c r="CW76" i="380"/>
  <c r="CB37" i="379"/>
  <c r="AK37" i="380"/>
  <c r="AW30" i="381"/>
  <c r="CM56" i="382"/>
  <c r="CE56" i="380"/>
  <c r="CY21" i="381"/>
  <c r="CS45" i="380"/>
  <c r="CM11" i="383"/>
  <c r="Z94" i="379"/>
  <c r="CT76" i="378"/>
  <c r="DD102"/>
  <c r="DC31" i="377"/>
  <c r="CZ19" i="378"/>
  <c r="CU59" i="379"/>
  <c r="K72" i="380"/>
  <c r="DA56" i="378"/>
  <c r="DB71"/>
  <c r="M76"/>
  <c r="DM102" i="379"/>
  <c r="DH21" i="378"/>
  <c r="AD58" i="379"/>
  <c r="CV84" i="378"/>
  <c r="CU102" i="379"/>
  <c r="DM27" i="378"/>
  <c r="AJ58"/>
  <c r="AM59"/>
  <c r="DH45" i="379"/>
  <c r="AP59" i="377"/>
  <c r="H70" i="380"/>
  <c r="DK58" i="382"/>
  <c r="BC45" i="378"/>
  <c r="AZ95"/>
  <c r="AC13" i="379"/>
  <c r="CZ21" i="384"/>
  <c r="CW70" i="383"/>
  <c r="CM66" i="382"/>
  <c r="AC94" i="381"/>
  <c r="AV49" i="382"/>
  <c r="CZ11" i="383"/>
  <c r="AT54" i="381"/>
  <c r="DG18" i="383"/>
  <c r="BK72" i="382"/>
  <c r="DH98" i="381"/>
  <c r="AH66" i="380"/>
  <c r="AF49" i="381"/>
  <c r="BA57" i="380"/>
  <c r="AW9" i="382"/>
  <c r="DL20"/>
  <c r="DG10" i="381"/>
  <c r="DA59"/>
  <c r="CT59"/>
  <c r="BF54" i="380"/>
  <c r="AZ98"/>
  <c r="AO50"/>
  <c r="BX49"/>
  <c r="AM66" i="379"/>
  <c r="AJ31" i="381"/>
  <c r="AY57"/>
  <c r="CF67" i="379"/>
  <c r="BZ66" i="382"/>
  <c r="AU27" i="378"/>
  <c r="BG72" i="381"/>
  <c r="CD34" i="380"/>
  <c r="AI54" i="382"/>
  <c r="CQ58" i="379"/>
  <c r="AQ70" i="381"/>
  <c r="CW72"/>
  <c r="DF67" i="378"/>
  <c r="DM71" i="379"/>
  <c r="CH12" i="383"/>
  <c r="CS102" i="378"/>
  <c r="CX80" i="384"/>
  <c r="CC84"/>
  <c r="DF34"/>
  <c r="AU34" i="383"/>
  <c r="BZ48" i="384"/>
  <c r="Y80" i="382"/>
  <c r="Z12"/>
  <c r="DJ109" i="384"/>
  <c r="DF23" i="383"/>
  <c r="BF72" i="381"/>
  <c r="DH54"/>
  <c r="R9" i="384"/>
  <c r="V27" i="382"/>
  <c r="CE48" i="381"/>
  <c r="BH58"/>
  <c r="CL19" i="384"/>
  <c r="BA30" i="383"/>
  <c r="CR12" i="384"/>
  <c r="CT54" i="382"/>
  <c r="CP102" i="381"/>
  <c r="DF10" i="383"/>
  <c r="DM21" i="381"/>
  <c r="DC80"/>
  <c r="AJ10" i="384"/>
  <c r="BY9"/>
  <c r="H30" i="382"/>
  <c r="AV64"/>
  <c r="AB48" i="381"/>
  <c r="DJ57" i="383"/>
  <c r="BK58" i="382"/>
  <c r="CA12"/>
  <c r="CB59" i="381"/>
  <c r="BD9" i="383"/>
  <c r="CN97"/>
  <c r="CL30" i="384"/>
  <c r="AV97" i="383"/>
  <c r="DL97"/>
  <c r="CC72" i="382"/>
  <c r="AI104" i="381"/>
  <c r="BF66"/>
  <c r="DB54"/>
  <c r="DK24"/>
  <c r="CN12"/>
  <c r="DA84" i="380"/>
  <c r="DA13" i="381"/>
  <c r="BI59"/>
  <c r="G10"/>
  <c r="AC76" i="380"/>
  <c r="V37" i="384"/>
  <c r="CB86" i="382"/>
  <c r="DB84" i="383"/>
  <c r="AI9"/>
  <c r="CA62" i="382"/>
  <c r="CY56"/>
  <c r="DD13" i="381"/>
  <c r="I12" i="383"/>
  <c r="CL20" i="380"/>
  <c r="CJ108" i="378"/>
  <c r="CL12" i="382"/>
  <c r="AT12" i="379"/>
  <c r="K31" i="382"/>
  <c r="CS63"/>
  <c r="DK56" i="379"/>
  <c r="AK63" i="381"/>
  <c r="AH31" i="383"/>
  <c r="DK50" i="380"/>
  <c r="AJ97"/>
  <c r="CX19" i="383"/>
  <c r="BL64" i="378"/>
  <c r="CG70" i="380"/>
  <c r="DL37" i="382"/>
  <c r="CY59" i="384"/>
  <c r="BO108" i="383"/>
  <c r="DF56" i="382"/>
  <c r="CT50"/>
  <c r="CQ94"/>
  <c r="DC94" i="383"/>
  <c r="L59" i="382"/>
  <c r="CR62" i="381"/>
  <c r="CQ102"/>
  <c r="V45" i="383"/>
  <c r="DK18" i="381"/>
  <c r="BP13" i="383"/>
  <c r="AM67" i="381"/>
  <c r="AI70" i="382"/>
  <c r="V31" i="383"/>
  <c r="AK80" i="381"/>
  <c r="Z10" i="382"/>
  <c r="DI10" i="381"/>
  <c r="AU62"/>
  <c r="CT86" i="382"/>
  <c r="CL104" i="380"/>
  <c r="CU102" i="381"/>
  <c r="DK72"/>
  <c r="AX66" i="380"/>
  <c r="BA45" i="383"/>
  <c r="K9" i="380"/>
  <c r="T97"/>
  <c r="BG80" i="381"/>
  <c r="BG9" i="380"/>
  <c r="H98" i="382"/>
  <c r="AH67" i="380"/>
  <c r="AV109" i="381"/>
  <c r="BA27" i="379"/>
  <c r="CK11" i="382"/>
  <c r="DA21"/>
  <c r="DD108" i="379"/>
  <c r="CI37"/>
  <c r="BJ59" i="378"/>
  <c r="CK30" i="381"/>
  <c r="AV95" i="383"/>
  <c r="AX48" i="384"/>
  <c r="CQ22" i="383"/>
  <c r="DE65"/>
  <c r="CU54" i="382"/>
  <c r="H63" i="381"/>
  <c r="CK72"/>
  <c r="CH24" i="382"/>
  <c r="CD22" i="381"/>
  <c r="AO34"/>
  <c r="BB95" i="382"/>
  <c r="CS104" i="381"/>
  <c r="AI67"/>
  <c r="DI76"/>
  <c r="AL12" i="382"/>
  <c r="R50" i="381"/>
  <c r="L9"/>
  <c r="AX12"/>
  <c r="BA94" i="380"/>
  <c r="G66" i="381"/>
  <c r="AG50"/>
  <c r="DH62" i="380"/>
  <c r="BE30" i="383"/>
  <c r="CD76" i="381"/>
  <c r="AI65" i="380"/>
  <c r="BY71"/>
  <c r="DG20"/>
  <c r="BZ64" i="379"/>
  <c r="CC22" i="383"/>
  <c r="AY12" i="381"/>
  <c r="BH45" i="378"/>
  <c r="DG66" i="381"/>
  <c r="AD66" i="380"/>
  <c r="CA21" i="383"/>
  <c r="CW56" i="381"/>
  <c r="AU9" i="380"/>
  <c r="Q27" i="381"/>
  <c r="BF62"/>
  <c r="CB97"/>
  <c r="CA23" i="378"/>
  <c r="CI67"/>
  <c r="V84"/>
  <c r="P50" i="379"/>
  <c r="BB108" i="381"/>
  <c r="DI54" i="379"/>
  <c r="CI31" i="380"/>
  <c r="AG56" i="382"/>
  <c r="CM49" i="379"/>
  <c r="AU59" i="383"/>
  <c r="Z9"/>
  <c r="BD13" i="382"/>
  <c r="DK31"/>
  <c r="CM10" i="381"/>
  <c r="CT97" i="383"/>
  <c r="AV108" i="381"/>
  <c r="CP86"/>
  <c r="AD67" i="382"/>
  <c r="AW59"/>
  <c r="BV76" i="380"/>
  <c r="CN108" i="379"/>
  <c r="CP97" i="380"/>
  <c r="CV45" i="382"/>
  <c r="BY22" i="380"/>
  <c r="CC104"/>
  <c r="CQ31"/>
  <c r="DM62" i="381"/>
  <c r="AF54" i="380"/>
  <c r="AZ58"/>
  <c r="CK18" i="379"/>
  <c r="CK80"/>
  <c r="CI10" i="378"/>
  <c r="BX70" i="379"/>
  <c r="DD62"/>
  <c r="BD45"/>
  <c r="DM109" i="380"/>
  <c r="CN30"/>
  <c r="DB108" i="379"/>
  <c r="DH104" i="380"/>
  <c r="CA19"/>
  <c r="AT30"/>
  <c r="AX30" i="381"/>
  <c r="V84" i="380"/>
  <c r="DL48"/>
  <c r="DC56" i="378"/>
  <c r="CK12"/>
  <c r="AV98" i="380"/>
  <c r="CX11" i="381"/>
  <c r="S12" i="382"/>
  <c r="BW13" i="378"/>
  <c r="AZ84" i="376"/>
  <c r="BY54" i="380"/>
  <c r="BZ48" i="378"/>
  <c r="AZ50"/>
  <c r="AP30" i="379"/>
  <c r="CG19" i="382"/>
  <c r="BV34" i="381"/>
  <c r="DC11" i="380"/>
  <c r="AD67" i="376"/>
  <c r="S98" i="379"/>
  <c r="CY98"/>
  <c r="DC20"/>
  <c r="BA95" i="378"/>
  <c r="DH45"/>
  <c r="CX64" i="381"/>
  <c r="DH20" i="380"/>
  <c r="CM76" i="381"/>
  <c r="S49" i="378"/>
  <c r="AP97"/>
  <c r="BH98" i="383"/>
  <c r="V84" i="382"/>
  <c r="CP67"/>
  <c r="H59" i="383"/>
  <c r="AT70" i="381"/>
  <c r="AD10" i="383"/>
  <c r="AK56" i="381"/>
  <c r="AL12" i="383"/>
  <c r="CP71" i="382"/>
  <c r="DJ94" i="381"/>
  <c r="CI27"/>
  <c r="V63"/>
  <c r="M84" i="382"/>
  <c r="CN19" i="383"/>
  <c r="CM23" i="381"/>
  <c r="AJ80"/>
  <c r="AC84" i="380"/>
  <c r="AD76" i="381"/>
  <c r="AO31" i="380"/>
  <c r="AV104" i="382"/>
  <c r="AA65" i="381"/>
  <c r="AJ97"/>
  <c r="BZ37" i="380"/>
  <c r="CV102"/>
  <c r="CW23" i="381"/>
  <c r="T80" i="380"/>
  <c r="CK70"/>
  <c r="AU76"/>
  <c r="CU108"/>
  <c r="CC19"/>
  <c r="DM50" i="382"/>
  <c r="CL76" i="381"/>
  <c r="AH9" i="380"/>
  <c r="L56"/>
  <c r="AE63"/>
  <c r="CS80" i="381"/>
  <c r="AY94" i="378"/>
  <c r="BH63" i="379"/>
  <c r="CX72" i="384"/>
  <c r="CK58"/>
  <c r="M34"/>
  <c r="CH13" i="382"/>
  <c r="BV102" i="384"/>
  <c r="CS50" i="382"/>
  <c r="BJ65" i="381"/>
  <c r="DD24" i="384"/>
  <c r="CC45" i="382"/>
  <c r="DJ58" i="381"/>
  <c r="BK76"/>
  <c r="CX9" i="384"/>
  <c r="AH49" i="383"/>
  <c r="CV45" i="381"/>
  <c r="AN50" i="382"/>
  <c r="DI56" i="383"/>
  <c r="CG80"/>
  <c r="AU10"/>
  <c r="BY84" i="381"/>
  <c r="AM27"/>
  <c r="DM109" i="383"/>
  <c r="CV54"/>
  <c r="AG80" i="382"/>
  <c r="BP70" i="383"/>
  <c r="AI49" i="384"/>
  <c r="DC27" i="383"/>
  <c r="DK62" i="382"/>
  <c r="AP13"/>
  <c r="CB24"/>
  <c r="BV71"/>
  <c r="AC56"/>
  <c r="BW13" i="381"/>
  <c r="BV64" i="383"/>
  <c r="DB22" i="382"/>
  <c r="CY30"/>
  <c r="DI70" i="381"/>
  <c r="CO49"/>
  <c r="AH104"/>
  <c r="V13"/>
  <c r="DG54"/>
  <c r="DH72" i="380"/>
  <c r="DK13" i="381"/>
  <c r="CJ86" i="380"/>
  <c r="BK57" i="383"/>
  <c r="BL48" i="380"/>
  <c r="DM10" i="381"/>
  <c r="AY12" i="380"/>
  <c r="T67" i="379"/>
  <c r="CM23" i="384"/>
  <c r="BY66" i="383"/>
  <c r="AC49" i="382"/>
  <c r="BJ27" i="384"/>
  <c r="N76" i="382"/>
  <c r="DD66"/>
  <c r="CT24" i="381"/>
  <c r="CW10"/>
  <c r="BX108" i="383"/>
  <c r="CX65" i="380"/>
  <c r="DI18" i="381"/>
  <c r="AO57" i="382"/>
  <c r="CI24" i="381"/>
  <c r="I14" i="382"/>
  <c r="DA86" i="379"/>
  <c r="CN18" i="381"/>
  <c r="DD10" i="382"/>
  <c r="BE71" i="379"/>
  <c r="AE76" i="378"/>
  <c r="DJ31" i="382"/>
  <c r="DB76" i="381"/>
  <c r="BK95" i="380"/>
  <c r="AK45" i="382"/>
  <c r="BO49" i="384"/>
  <c r="AI64" i="383"/>
  <c r="DG94"/>
  <c r="CK11"/>
  <c r="H13" i="382"/>
  <c r="L63"/>
  <c r="DJ12" i="383"/>
  <c r="AY45" i="381"/>
  <c r="CP104"/>
  <c r="BL104"/>
  <c r="CH54" i="382"/>
  <c r="AW63" i="381"/>
  <c r="CP98" i="382"/>
  <c r="BL13" i="380"/>
  <c r="O12" i="383"/>
  <c r="DG12" i="381"/>
  <c r="AE37"/>
  <c r="AY95"/>
  <c r="CH9"/>
  <c r="AQ76" i="382"/>
  <c r="N72" i="380"/>
  <c r="DB108"/>
  <c r="T94"/>
  <c r="DJ58" i="379"/>
  <c r="AU80" i="382"/>
  <c r="CF76" i="380"/>
  <c r="DG64"/>
  <c r="BF71" i="381"/>
  <c r="CZ59" i="379"/>
  <c r="M80" i="381"/>
  <c r="DA37" i="380"/>
  <c r="DA84" i="379"/>
  <c r="CX20" i="383"/>
  <c r="BJ12" i="381"/>
  <c r="O13"/>
  <c r="AK34" i="379"/>
  <c r="CZ23" i="378"/>
  <c r="BE58" i="382"/>
  <c r="AW50"/>
  <c r="DH12" i="381"/>
  <c r="CQ13" i="384"/>
  <c r="DB49" i="383"/>
  <c r="BO34"/>
  <c r="DH10" i="382"/>
  <c r="CG102" i="383"/>
  <c r="AG31" i="381"/>
  <c r="AT48"/>
  <c r="BW109" i="384"/>
  <c r="BH62" i="381"/>
  <c r="BC57"/>
  <c r="BE13"/>
  <c r="BX13"/>
  <c r="AD104" i="380"/>
  <c r="CR37" i="381"/>
  <c r="CN62" i="379"/>
  <c r="V62" i="380"/>
  <c r="BD95"/>
  <c r="CF48" i="379"/>
  <c r="AL94" i="381"/>
  <c r="CB63" i="380"/>
  <c r="CR94"/>
  <c r="DL45" i="381"/>
  <c r="V56"/>
  <c r="DC24" i="380"/>
  <c r="AJ49" i="381"/>
  <c r="CD31" i="382"/>
  <c r="AW48" i="378"/>
  <c r="AE71" i="381"/>
  <c r="BG67" i="380"/>
  <c r="M63" i="383"/>
  <c r="BK58" i="380"/>
  <c r="DK9"/>
  <c r="DC76" i="383"/>
  <c r="V94" i="379"/>
  <c r="CR62" i="380"/>
  <c r="AX70" i="382"/>
  <c r="CT80" i="379"/>
  <c r="DC71" i="380"/>
  <c r="BY97"/>
  <c r="CB104"/>
  <c r="BW48" i="381"/>
  <c r="BK54" i="378"/>
  <c r="AH48" i="381"/>
  <c r="DM59" i="380"/>
  <c r="CY57" i="383"/>
  <c r="DI13" i="381"/>
  <c r="Z71" i="380"/>
  <c r="BY48" i="383"/>
  <c r="BD34"/>
  <c r="AT98" i="382"/>
  <c r="BE31"/>
  <c r="BG49" i="381"/>
  <c r="J12" i="382"/>
  <c r="DK98"/>
  <c r="CP58"/>
  <c r="CE10" i="381"/>
  <c r="BC12" i="382"/>
  <c r="BW48"/>
  <c r="CW108" i="383"/>
  <c r="BZ67" i="380"/>
  <c r="CV49" i="381"/>
  <c r="CO48" i="379"/>
  <c r="CQ31" i="382"/>
  <c r="CU109" i="381"/>
  <c r="AQ86" i="379"/>
  <c r="AM12" i="378"/>
  <c r="AJ12" i="380"/>
  <c r="K98" i="382"/>
  <c r="CV72" i="379"/>
  <c r="AI98" i="382"/>
  <c r="CO50"/>
  <c r="M65" i="378"/>
  <c r="BJ72" i="381"/>
  <c r="CT54" i="378"/>
  <c r="CS86" i="381"/>
  <c r="CF34" i="378"/>
  <c r="DK86" i="381"/>
  <c r="CZ45"/>
  <c r="DC34" i="379"/>
  <c r="BP54" i="380"/>
  <c r="CE84" i="381"/>
  <c r="DG86" i="379"/>
  <c r="DG23" i="377"/>
  <c r="BD50" i="376"/>
  <c r="CG63" i="382"/>
  <c r="AY84" i="379"/>
  <c r="CW11" i="380"/>
  <c r="AW56" i="378"/>
  <c r="CF62" i="381"/>
  <c r="BL56" i="379"/>
  <c r="AW70"/>
  <c r="BV12" i="380"/>
  <c r="K59" i="377"/>
  <c r="R66" i="379"/>
  <c r="DL56" i="380"/>
  <c r="AC37" i="378"/>
  <c r="CA31" i="380"/>
  <c r="BH102" i="379"/>
  <c r="CI48"/>
  <c r="CU80"/>
  <c r="DH21" i="377"/>
  <c r="CZ56" i="380"/>
  <c r="BJ30"/>
  <c r="CL86"/>
  <c r="M94" i="379"/>
  <c r="AT67"/>
  <c r="AV109"/>
  <c r="CD97" i="383"/>
  <c r="DG102"/>
  <c r="AI63"/>
  <c r="V62"/>
  <c r="AH27" i="382"/>
  <c r="CS50" i="381"/>
  <c r="CQ64"/>
  <c r="CS56" i="382"/>
  <c r="G37" i="384"/>
  <c r="Y62" i="382"/>
  <c r="R63" i="380"/>
  <c r="CI45" i="382"/>
  <c r="DE48" i="380"/>
  <c r="BG63" i="381"/>
  <c r="L30"/>
  <c r="AQ80"/>
  <c r="AW80" i="380"/>
  <c r="CN19" i="381"/>
  <c r="AU59" i="380"/>
  <c r="BK108"/>
  <c r="N37" i="381"/>
  <c r="DC45" i="382"/>
  <c r="CR59" i="379"/>
  <c r="CY20" i="381"/>
  <c r="DE45" i="379"/>
  <c r="G63" i="380"/>
  <c r="G34" i="381"/>
  <c r="BO53" i="380"/>
  <c r="AV63"/>
  <c r="CN24" i="379"/>
  <c r="CL86" i="383"/>
  <c r="AC30" i="380"/>
  <c r="CU86"/>
  <c r="BB45" i="383"/>
  <c r="AM63" i="380"/>
  <c r="S12" i="381"/>
  <c r="BJ13" i="382"/>
  <c r="BV12" i="384"/>
  <c r="T64"/>
  <c r="BD62" i="382"/>
  <c r="DF19" i="383"/>
  <c r="BJ58" i="382"/>
  <c r="BO62" i="383"/>
  <c r="AG58"/>
  <c r="CX59" i="382"/>
  <c r="BJ48" i="383"/>
  <c r="CD65" i="381"/>
  <c r="AU31" i="382"/>
  <c r="DK12" i="383"/>
  <c r="DK109" i="382"/>
  <c r="M45" i="383"/>
  <c r="BK13"/>
  <c r="DJ12" i="382"/>
  <c r="CB57" i="383"/>
  <c r="BF80" i="382"/>
  <c r="CZ109"/>
  <c r="AD49" i="383"/>
  <c r="DB86" i="382"/>
  <c r="DA97" i="381"/>
  <c r="CO67" i="382"/>
  <c r="DD72" i="384"/>
  <c r="L64" i="383"/>
  <c r="CM108" i="382"/>
  <c r="CL67" i="381"/>
  <c r="CR11" i="383"/>
  <c r="CN9" i="382"/>
  <c r="DG57" i="381"/>
  <c r="R104" i="383"/>
  <c r="BY97" i="382"/>
  <c r="N102" i="383"/>
  <c r="AL76"/>
  <c r="AP58" i="382"/>
  <c r="DI11" i="383"/>
  <c r="CI50" i="382"/>
  <c r="DK31" i="381"/>
  <c r="CD86" i="380"/>
  <c r="CP67"/>
  <c r="DL57"/>
  <c r="P10" i="382"/>
  <c r="DE65" i="379"/>
  <c r="CZ108"/>
  <c r="AH86"/>
  <c r="AC94" i="380"/>
  <c r="AU72"/>
  <c r="CL104" i="381"/>
  <c r="BX109" i="384"/>
  <c r="T102" i="382"/>
  <c r="DH64" i="381"/>
  <c r="CB50" i="382"/>
  <c r="R71"/>
  <c r="BK56"/>
  <c r="CB97"/>
  <c r="G94" i="380"/>
  <c r="BK70"/>
  <c r="AW48" i="382"/>
  <c r="CS65"/>
  <c r="AM9" i="383"/>
  <c r="CK97" i="380"/>
  <c r="DJ57" i="379"/>
  <c r="CB45" i="381"/>
  <c r="CI62" i="382"/>
  <c r="DG71" i="381"/>
  <c r="DL50" i="380"/>
  <c r="DE104"/>
  <c r="CU20" i="381"/>
  <c r="AL12" i="380"/>
  <c r="AI31" i="381"/>
  <c r="BP95" i="380"/>
  <c r="V108" i="384"/>
  <c r="BA86" i="383"/>
  <c r="DK94"/>
  <c r="CP97" i="382"/>
  <c r="BZ109"/>
  <c r="DB72"/>
  <c r="DI86"/>
  <c r="AG59" i="383"/>
  <c r="AB104" i="381"/>
  <c r="BI76"/>
  <c r="CV98" i="383"/>
  <c r="Y48"/>
  <c r="DD27"/>
  <c r="CM34" i="381"/>
  <c r="BC108" i="380"/>
  <c r="DG54" i="382"/>
  <c r="CC102" i="380"/>
  <c r="DC18" i="383"/>
  <c r="AG94" i="380"/>
  <c r="DD76" i="381"/>
  <c r="V48"/>
  <c r="AP49" i="380"/>
  <c r="BB31" i="384"/>
  <c r="CX22" i="382"/>
  <c r="AG98" i="380"/>
  <c r="BV12" i="382"/>
  <c r="CL62" i="379"/>
  <c r="BP84" i="381"/>
  <c r="BC48" i="380"/>
  <c r="CJ86" i="379"/>
  <c r="CY48" i="380"/>
  <c r="CP37" i="379"/>
  <c r="BD71" i="380"/>
  <c r="BV80"/>
  <c r="AH65" i="378"/>
  <c r="CV11" i="381"/>
  <c r="AW108" i="380"/>
  <c r="AO62" i="383"/>
  <c r="CX30" i="381"/>
  <c r="CN34" i="378"/>
  <c r="CP56" i="384"/>
  <c r="AD64" i="383"/>
  <c r="AA80"/>
  <c r="CA31" i="382"/>
  <c r="DM45" i="384"/>
  <c r="Y49" i="383"/>
  <c r="BZ27" i="382"/>
  <c r="AV10" i="383"/>
  <c r="AI84" i="382"/>
  <c r="CV94"/>
  <c r="BH48"/>
  <c r="CZ97"/>
  <c r="CD97"/>
  <c r="BP102" i="381"/>
  <c r="Y64" i="382"/>
  <c r="AZ97" i="381"/>
  <c r="DM31" i="382"/>
  <c r="BI12"/>
  <c r="CA11" i="381"/>
  <c r="BY59"/>
  <c r="DC24" i="382"/>
  <c r="AJ56" i="381"/>
  <c r="AJ94"/>
  <c r="T56"/>
  <c r="BA13"/>
  <c r="CK102" i="379"/>
  <c r="DH65" i="380"/>
  <c r="DM31" i="383"/>
  <c r="CS34" i="379"/>
  <c r="CY30" i="380"/>
  <c r="Y84" i="381"/>
  <c r="AN64" i="378"/>
  <c r="AT13" i="380"/>
  <c r="DJ108"/>
  <c r="BD30" i="379"/>
  <c r="CO63" i="380"/>
  <c r="BE30" i="379"/>
  <c r="AZ72" i="380"/>
  <c r="CY71" i="378"/>
  <c r="CA54" i="383"/>
  <c r="CO34" i="378"/>
  <c r="DC27" i="381"/>
  <c r="CQ37" i="380"/>
  <c r="DD34" i="381"/>
  <c r="BD64" i="380"/>
  <c r="BG50" i="378"/>
  <c r="CS12" i="382"/>
  <c r="T27" i="384"/>
  <c r="DM22" i="383"/>
  <c r="CW71"/>
  <c r="AP12" i="382"/>
  <c r="AD49"/>
  <c r="AU27" i="383"/>
  <c r="DC37"/>
  <c r="DH54"/>
  <c r="BW76" i="382"/>
  <c r="BW34"/>
  <c r="AZ10"/>
  <c r="CL48" i="379"/>
  <c r="AN97" i="380"/>
  <c r="DM67" i="381"/>
  <c r="BE70"/>
  <c r="CW12" i="382"/>
  <c r="CP56" i="380"/>
  <c r="R76" i="382"/>
  <c r="BE49" i="379"/>
  <c r="AX54" i="381"/>
  <c r="AJ71"/>
  <c r="CJ80" i="380"/>
  <c r="AP58" i="381"/>
  <c r="BC13"/>
  <c r="CD22" i="378"/>
  <c r="CV23" i="381"/>
  <c r="DG109" i="379"/>
  <c r="CI19" i="381"/>
  <c r="DM48" i="379"/>
  <c r="CS10" i="380"/>
  <c r="BD84" i="382"/>
  <c r="BK63" i="380"/>
  <c r="BJ104" i="378"/>
  <c r="CS31" i="381"/>
  <c r="AN62" i="378"/>
  <c r="CW104"/>
  <c r="DJ57" i="377"/>
  <c r="CM67"/>
  <c r="CB64"/>
  <c r="DM84" i="379"/>
  <c r="CA67"/>
  <c r="AJ94" i="378"/>
  <c r="DL49" i="379"/>
  <c r="CB24" i="380"/>
  <c r="CP10" i="377"/>
  <c r="AO9" i="378"/>
  <c r="CH76" i="377"/>
  <c r="BL72" i="380"/>
  <c r="AM30"/>
  <c r="S65" i="378"/>
  <c r="BF10" i="379"/>
  <c r="BC57"/>
  <c r="AU9"/>
  <c r="R102"/>
  <c r="DE34" i="382"/>
  <c r="DK70" i="380"/>
  <c r="AE13" i="381"/>
  <c r="CE23" i="379"/>
  <c r="CD10" i="377"/>
  <c r="CP30"/>
  <c r="DE64" i="384"/>
  <c r="DJ63" i="383"/>
  <c r="CU72" i="382"/>
  <c r="AZ65"/>
  <c r="L45" i="383"/>
  <c r="BO49" i="382"/>
  <c r="S62"/>
  <c r="CI72" i="381"/>
  <c r="DD45" i="382"/>
  <c r="AY58"/>
  <c r="CK86" i="381"/>
  <c r="BE76" i="380"/>
  <c r="CT45" i="381"/>
  <c r="Z57" i="380"/>
  <c r="CK108"/>
  <c r="L37"/>
  <c r="CS84"/>
  <c r="CP18"/>
  <c r="DI70"/>
  <c r="CI76" i="379"/>
  <c r="CM97" i="380"/>
  <c r="BP37"/>
  <c r="BZ45" i="382"/>
  <c r="CG64" i="378"/>
  <c r="DE45" i="380"/>
  <c r="CC45" i="379"/>
  <c r="U10" i="380"/>
  <c r="CG59" i="383"/>
  <c r="DM84" i="384"/>
  <c r="DH104" i="383"/>
  <c r="S97" i="381"/>
  <c r="AP45" i="382"/>
  <c r="DK70" i="383"/>
  <c r="BY98" i="382"/>
  <c r="AQ58"/>
  <c r="CS10" i="383"/>
  <c r="CG34" i="382"/>
  <c r="BO94"/>
  <c r="BX12"/>
  <c r="DC54" i="383"/>
  <c r="CO19" i="384"/>
  <c r="DK64" i="382"/>
  <c r="AM65"/>
  <c r="AV59"/>
  <c r="BA48" i="381"/>
  <c r="AD12"/>
  <c r="AU31" i="383"/>
  <c r="BH10" i="382"/>
  <c r="BC56" i="380"/>
  <c r="AF54" i="381"/>
  <c r="BH12" i="382"/>
  <c r="CJ31" i="383"/>
  <c r="CZ21" i="382"/>
  <c r="S97"/>
  <c r="DE63" i="381"/>
  <c r="BV49" i="384"/>
  <c r="DL86" i="379"/>
  <c r="DD80" i="378"/>
  <c r="CG19" i="381"/>
  <c r="AQ104" i="379"/>
  <c r="AF27" i="381"/>
  <c r="CF54" i="383"/>
  <c r="DL13" i="381"/>
  <c r="CZ63" i="383"/>
  <c r="CW70" i="382"/>
  <c r="AT37" i="383"/>
  <c r="BD34" i="382"/>
  <c r="AE62" i="383"/>
  <c r="CR30" i="381"/>
  <c r="BV109" i="380"/>
  <c r="CX56" i="382"/>
  <c r="AT80" i="380"/>
  <c r="DG64" i="382"/>
  <c r="CE34" i="381"/>
  <c r="BL71" i="379"/>
  <c r="CX49" i="380"/>
  <c r="BY49"/>
  <c r="Z97" i="382"/>
  <c r="AQ71" i="378"/>
  <c r="BJ48" i="379"/>
  <c r="DH10" i="380"/>
  <c r="AP13"/>
  <c r="CS109"/>
  <c r="CR13" i="383"/>
  <c r="AB65"/>
  <c r="CR71" i="381"/>
  <c r="BG102" i="382"/>
  <c r="CN80" i="381"/>
  <c r="CB54" i="383"/>
  <c r="AJ56" i="380"/>
  <c r="AN67" i="381"/>
  <c r="BJ45" i="380"/>
  <c r="CL13"/>
  <c r="CN108"/>
  <c r="DH84" i="379"/>
  <c r="R50"/>
  <c r="AG97"/>
  <c r="CD65" i="382"/>
  <c r="CK104" i="379"/>
  <c r="CE76"/>
  <c r="CO94" i="381"/>
  <c r="CC58" i="380"/>
  <c r="CT34" i="379"/>
  <c r="CX20" i="380"/>
  <c r="G70" i="381"/>
  <c r="AV57" i="379"/>
  <c r="L76" i="384"/>
  <c r="CG67" i="382"/>
  <c r="AP30"/>
  <c r="CL65" i="381"/>
  <c r="AY97"/>
  <c r="CM18"/>
  <c r="CZ9" i="380"/>
  <c r="Z27" i="382"/>
  <c r="DH22" i="379"/>
  <c r="DG102" i="382"/>
  <c r="BV97"/>
  <c r="DD20"/>
  <c r="AB86" i="381"/>
  <c r="Y12" i="382"/>
  <c r="CW59"/>
  <c r="S31" i="381"/>
  <c r="AZ67" i="380"/>
  <c r="CU72" i="378"/>
  <c r="BC70" i="379"/>
  <c r="BG13" i="380"/>
  <c r="R97" i="381"/>
  <c r="CU98" i="378"/>
  <c r="DK104" i="379"/>
  <c r="DI98"/>
  <c r="BO37" i="380"/>
  <c r="CL76" i="378"/>
  <c r="DC30" i="379"/>
  <c r="BO94" i="380"/>
  <c r="AE72" i="378"/>
  <c r="DJ22" i="379"/>
  <c r="AU98" i="383"/>
  <c r="AU56"/>
  <c r="BO10"/>
  <c r="L102" i="381"/>
  <c r="CQ45" i="382"/>
  <c r="DG12" i="380"/>
  <c r="N104" i="379"/>
  <c r="CS80"/>
  <c r="N66"/>
  <c r="AI50"/>
  <c r="CX23"/>
  <c r="DG10" i="378"/>
  <c r="CP12" i="382"/>
  <c r="CK45" i="381"/>
  <c r="AF67"/>
  <c r="DC67" i="380"/>
  <c r="DC30" i="381"/>
  <c r="CJ45" i="380"/>
  <c r="AZ12"/>
  <c r="BD58"/>
  <c r="DJ20" i="379"/>
  <c r="BL64"/>
  <c r="N86" i="377"/>
  <c r="K102"/>
  <c r="DK72" i="380"/>
  <c r="DH49" i="381"/>
  <c r="BF12" i="379"/>
  <c r="BH31" i="380"/>
  <c r="AU30" i="377"/>
  <c r="CS20"/>
  <c r="AT34"/>
  <c r="BZ97" i="378"/>
  <c r="H108" i="380"/>
  <c r="AG108"/>
  <c r="BZ84" i="378"/>
  <c r="CG62" i="379"/>
  <c r="DE13" i="380"/>
  <c r="AC34"/>
  <c r="CO70" i="379"/>
  <c r="BX49" i="378"/>
  <c r="CC57" i="379"/>
  <c r="CU34"/>
  <c r="BF86"/>
  <c r="CK34" i="377"/>
  <c r="BE49"/>
  <c r="DD71" i="384"/>
  <c r="CQ66" i="383"/>
  <c r="J12"/>
  <c r="CY66" i="382"/>
  <c r="Y98"/>
  <c r="M56" i="381"/>
  <c r="BW10" i="382"/>
  <c r="AJ65" i="381"/>
  <c r="DH50" i="382"/>
  <c r="CI31" i="381"/>
  <c r="CL84" i="380"/>
  <c r="DH97" i="379"/>
  <c r="CG67" i="380"/>
  <c r="AA64" i="379"/>
  <c r="CK72" i="382"/>
  <c r="CZ34" i="379"/>
  <c r="BV80" i="381"/>
  <c r="DM19" i="379"/>
  <c r="AT66" i="381"/>
  <c r="CC64" i="380"/>
  <c r="BG65"/>
  <c r="CG64"/>
  <c r="H13" i="381"/>
  <c r="Y49" i="380"/>
  <c r="BO13"/>
  <c r="AT27"/>
  <c r="CP22"/>
  <c r="CJ50" i="379"/>
  <c r="DK76"/>
  <c r="BY27" i="380"/>
  <c r="BO55" i="379"/>
  <c r="AD80"/>
  <c r="CN72" i="381"/>
  <c r="CY10" i="380"/>
  <c r="BE48" i="378"/>
  <c r="CG63" i="380"/>
  <c r="CX86" i="379"/>
  <c r="Z71"/>
  <c r="BK95" i="378"/>
  <c r="CL59" i="379"/>
  <c r="K45" i="380"/>
  <c r="CF37" i="382"/>
  <c r="AN84"/>
  <c r="AH31" i="380"/>
  <c r="AE97" i="377"/>
  <c r="BI50" i="378"/>
  <c r="L76" i="377"/>
  <c r="BZ27" i="380"/>
  <c r="AV57" i="378"/>
  <c r="CP9" i="382"/>
  <c r="BF30"/>
  <c r="DL54" i="380"/>
  <c r="Z72" i="377"/>
  <c r="CO18" i="378"/>
  <c r="AG56" i="377"/>
  <c r="K104" i="380"/>
  <c r="AB12"/>
  <c r="DM19" i="381"/>
  <c r="S65" i="380"/>
  <c r="K13"/>
  <c r="AT48" i="378"/>
  <c r="CW102" i="377"/>
  <c r="CH19" i="381"/>
  <c r="L12" i="384"/>
  <c r="CL72" i="383"/>
  <c r="BA94"/>
  <c r="CE70" i="382"/>
  <c r="R10" i="383"/>
  <c r="AD49" i="381"/>
  <c r="DG50" i="382"/>
  <c r="CL57" i="381"/>
  <c r="CU24" i="382"/>
  <c r="CP12" i="381"/>
  <c r="CJ21" i="383"/>
  <c r="CT70" i="380"/>
  <c r="CP64" i="382"/>
  <c r="CS97" i="381"/>
  <c r="CH72" i="382"/>
  <c r="DJ18" i="381"/>
  <c r="CO108" i="382"/>
  <c r="BI72" i="380"/>
  <c r="CQ104"/>
  <c r="AE66"/>
  <c r="DM66" i="379"/>
  <c r="AH45" i="381"/>
  <c r="R34" i="379"/>
  <c r="BA70"/>
  <c r="M27" i="378"/>
  <c r="K10" i="380"/>
  <c r="BJ84"/>
  <c r="CG56" i="378"/>
  <c r="AO37" i="381"/>
  <c r="BB37" i="378"/>
  <c r="AY59" i="380"/>
  <c r="DK21" i="378"/>
  <c r="BI49" i="380"/>
  <c r="DH27" i="382"/>
  <c r="CL13" i="378"/>
  <c r="DG31" i="382"/>
  <c r="CT10" i="381"/>
  <c r="BO66"/>
  <c r="V80" i="379"/>
  <c r="AZ64" i="384"/>
  <c r="CX64" i="383"/>
  <c r="AP72" i="384"/>
  <c r="BJ58" i="381"/>
  <c r="AH98" i="382"/>
  <c r="CF12"/>
  <c r="M27"/>
  <c r="AO70" i="381"/>
  <c r="V49" i="382"/>
  <c r="AF45"/>
  <c r="DL104" i="381"/>
  <c r="BC57" i="383"/>
  <c r="K66"/>
  <c r="DF109" i="381"/>
  <c r="DI50"/>
  <c r="CD62"/>
  <c r="CX21" i="382"/>
  <c r="AB37" i="381"/>
  <c r="BG10" i="382"/>
  <c r="BZ65"/>
  <c r="BP70"/>
  <c r="CW10" i="379"/>
  <c r="V104" i="380"/>
  <c r="AI48" i="381"/>
  <c r="AK37" i="384"/>
  <c r="BW97" i="382"/>
  <c r="CW80"/>
  <c r="AO31" i="381"/>
  <c r="CW45" i="382"/>
  <c r="AU86" i="378"/>
  <c r="AP84" i="381"/>
  <c r="CQ27" i="382"/>
  <c r="DF56" i="381"/>
  <c r="DJ37" i="378"/>
  <c r="CD94" i="381"/>
  <c r="H12"/>
  <c r="CU58" i="383"/>
  <c r="H31"/>
  <c r="AL30" i="382"/>
  <c r="DF63" i="381"/>
  <c r="CC72"/>
  <c r="AQ9" i="383"/>
  <c r="BO27" i="380"/>
  <c r="AT84"/>
  <c r="CG65"/>
  <c r="CG76" i="381"/>
  <c r="AQ34" i="380"/>
  <c r="AW63" i="379"/>
  <c r="BH10" i="381"/>
  <c r="BV94" i="380"/>
  <c r="CK11" i="381"/>
  <c r="BY64" i="379"/>
  <c r="DM64"/>
  <c r="DH57" i="380"/>
  <c r="BD84" i="378"/>
  <c r="AE63" i="381"/>
  <c r="DA86" i="383"/>
  <c r="AH97" i="382"/>
  <c r="T76"/>
  <c r="AU27" i="381"/>
  <c r="AT54" i="382"/>
  <c r="AT50" i="383"/>
  <c r="BI102" i="381"/>
  <c r="DD22" i="382"/>
  <c r="BD63"/>
  <c r="Z72" i="380"/>
  <c r="T64" i="382"/>
  <c r="AY94" i="383"/>
  <c r="AQ48" i="381"/>
  <c r="AN27" i="380"/>
  <c r="AI94" i="381"/>
  <c r="R97" i="378"/>
  <c r="CD66" i="379"/>
  <c r="AY65" i="381"/>
  <c r="CN108" i="383"/>
  <c r="CB34" i="381"/>
  <c r="CC72" i="379"/>
  <c r="H67" i="382"/>
  <c r="AD54" i="378"/>
  <c r="CL56" i="383"/>
  <c r="CD10" i="382"/>
  <c r="CD12"/>
  <c r="DM84"/>
  <c r="CJ98" i="380"/>
  <c r="CD18" i="381"/>
  <c r="CP37" i="380"/>
  <c r="AA10" i="382"/>
  <c r="CM23"/>
  <c r="CA20" i="381"/>
  <c r="DD12"/>
  <c r="G13" i="383"/>
  <c r="N31"/>
  <c r="BB64" i="381"/>
  <c r="S10"/>
  <c r="CR20"/>
  <c r="DH102"/>
  <c r="AP64" i="379"/>
  <c r="AQ27"/>
  <c r="BE94" i="381"/>
  <c r="DM9" i="380"/>
  <c r="AH48"/>
  <c r="BK27" i="379"/>
  <c r="DA9" i="382"/>
  <c r="DG37" i="379"/>
  <c r="CT97"/>
  <c r="BH13" i="381"/>
  <c r="CK48" i="380"/>
  <c r="CZ80" i="379"/>
  <c r="K37" i="378"/>
  <c r="BH37" i="383"/>
  <c r="BJ50"/>
  <c r="BK12" i="382"/>
  <c r="BZ108" i="380"/>
  <c r="AI49" i="382"/>
  <c r="T34" i="379"/>
  <c r="CB48" i="380"/>
  <c r="AG9"/>
  <c r="BK86" i="379"/>
  <c r="BG30" i="378"/>
  <c r="S64" i="382"/>
  <c r="BZ71"/>
  <c r="K94" i="380"/>
  <c r="BV34" i="379"/>
  <c r="AQ97" i="382"/>
  <c r="CG48" i="381"/>
  <c r="CS24"/>
  <c r="K104" i="382"/>
  <c r="DE98" i="378"/>
  <c r="DA10" i="381"/>
  <c r="DI109" i="377"/>
  <c r="BA71" i="378"/>
  <c r="CO109"/>
  <c r="H10" i="379"/>
  <c r="CM45" i="380"/>
  <c r="DA24"/>
  <c r="CY63" i="377"/>
  <c r="BB95"/>
  <c r="AW108"/>
  <c r="DB109"/>
  <c r="V64" i="378"/>
  <c r="CS58"/>
  <c r="BI76" i="379"/>
  <c r="AA66"/>
  <c r="CW50" i="377"/>
  <c r="CV71"/>
  <c r="BG84"/>
  <c r="AT86"/>
  <c r="CX45" i="380"/>
  <c r="CC10" i="378"/>
  <c r="BK13"/>
  <c r="Z108" i="380"/>
  <c r="BH84" i="377"/>
  <c r="DI10" i="378"/>
  <c r="AL49"/>
  <c r="BX94" i="384"/>
  <c r="CN62" i="383"/>
  <c r="BC37" i="382"/>
  <c r="R67" i="381"/>
  <c r="CL48" i="382"/>
  <c r="AF71"/>
  <c r="AE30"/>
  <c r="DC62"/>
  <c r="AO58"/>
  <c r="DM59"/>
  <c r="AJ58" i="380"/>
  <c r="BI57" i="382"/>
  <c r="DD30"/>
  <c r="CM13" i="381"/>
  <c r="AE64"/>
  <c r="CW64"/>
  <c r="CU24"/>
  <c r="DD23"/>
  <c r="CE18" i="380"/>
  <c r="CG66"/>
  <c r="CE19"/>
  <c r="DF30"/>
  <c r="BI37" i="379"/>
  <c r="BI95" i="380"/>
  <c r="CW19"/>
  <c r="AL62" i="379"/>
  <c r="BA95" i="381"/>
  <c r="AY57" i="380"/>
  <c r="H65" i="382"/>
  <c r="AT63" i="379"/>
  <c r="CK18" i="382"/>
  <c r="CR18" i="379"/>
  <c r="CA66" i="380"/>
  <c r="CT58" i="381"/>
  <c r="AW62" i="378"/>
  <c r="T56" i="379"/>
  <c r="CW13" i="381"/>
  <c r="CP67" i="378"/>
  <c r="S56" i="377"/>
  <c r="BJ67"/>
  <c r="BJ86"/>
  <c r="BG70" i="381"/>
  <c r="DF65"/>
  <c r="CI102" i="379"/>
  <c r="CB50"/>
  <c r="CL18" i="377"/>
  <c r="AH37" i="376"/>
  <c r="DM30" i="382"/>
  <c r="DJ108" i="379"/>
  <c r="BD37" i="381"/>
  <c r="CY31" i="380"/>
  <c r="AT64" i="379"/>
  <c r="BV13"/>
  <c r="DI58"/>
  <c r="DG24"/>
  <c r="BG27" i="382"/>
  <c r="BL49" i="379"/>
  <c r="M70" i="382"/>
  <c r="CT27" i="381"/>
  <c r="AI72" i="379"/>
  <c r="CT18" i="377"/>
  <c r="BA48" i="376"/>
  <c r="DJ13" i="381"/>
  <c r="DL66" i="384"/>
  <c r="CQ19"/>
  <c r="R84" i="382"/>
  <c r="AM37" i="383"/>
  <c r="S13" i="382"/>
  <c r="K71"/>
  <c r="AK104"/>
  <c r="DE37" i="381"/>
  <c r="DL13" i="383"/>
  <c r="BY20"/>
  <c r="M59" i="382"/>
  <c r="AQ65" i="380"/>
  <c r="BP66" i="381"/>
  <c r="AI49" i="380"/>
  <c r="DE27" i="381"/>
  <c r="R30" i="380"/>
  <c r="CA49" i="382"/>
  <c r="AZ10" i="380"/>
  <c r="CS66" i="379"/>
  <c r="DL94"/>
  <c r="CA30" i="378"/>
  <c r="DB12" i="380"/>
  <c r="CJ58" i="382"/>
  <c r="AE97" i="379"/>
  <c r="K97" i="380"/>
  <c r="BB71" i="379"/>
  <c r="AY45" i="380"/>
  <c r="DB97"/>
  <c r="DF50" i="384"/>
  <c r="BO56" i="383"/>
  <c r="DD58" i="384"/>
  <c r="CZ23" i="383"/>
  <c r="BW54" i="382"/>
  <c r="CI104" i="381"/>
  <c r="CI76" i="382"/>
  <c r="CA97" i="383"/>
  <c r="S10" i="384"/>
  <c r="AT71" i="381"/>
  <c r="H12" i="382"/>
  <c r="AT76"/>
  <c r="CQ24" i="383"/>
  <c r="CT21" i="382"/>
  <c r="BI58" i="381"/>
  <c r="BV98"/>
  <c r="DC102" i="382"/>
  <c r="CB97" i="383"/>
  <c r="S27" i="382"/>
  <c r="AL56" i="381"/>
  <c r="H59" i="379"/>
  <c r="AP48" i="383"/>
  <c r="BZ24" i="380"/>
  <c r="AQ70"/>
  <c r="DI30" i="383"/>
  <c r="BB76" i="382"/>
  <c r="AH72"/>
  <c r="CS12" i="381"/>
  <c r="BH63" i="380"/>
  <c r="DC66" i="381"/>
  <c r="Y54"/>
  <c r="H63" i="380"/>
  <c r="AN37"/>
  <c r="L108" i="383"/>
  <c r="DH86" i="381"/>
  <c r="CP98" i="380"/>
  <c r="CZ18" i="383"/>
  <c r="DC71" i="382"/>
  <c r="BK80" i="381"/>
  <c r="BL98"/>
  <c r="CA71"/>
  <c r="H62" i="382"/>
  <c r="AL108" i="380"/>
  <c r="DM65"/>
  <c r="BJ56"/>
  <c r="K94" i="382"/>
  <c r="DK20" i="381"/>
  <c r="AZ67" i="379"/>
  <c r="L12" i="382"/>
  <c r="CT102" i="379"/>
  <c r="CF102" i="380"/>
  <c r="CL23" i="381"/>
  <c r="CN80" i="379"/>
  <c r="DJ66" i="381"/>
  <c r="AL65"/>
  <c r="AF10"/>
  <c r="DJ50" i="384"/>
  <c r="AE37" i="383"/>
  <c r="CJ54" i="382"/>
  <c r="Q13"/>
  <c r="CA58" i="381"/>
  <c r="CV62" i="380"/>
  <c r="AZ86" i="379"/>
  <c r="DG98" i="381"/>
  <c r="CU34" i="382"/>
  <c r="AP59" i="379"/>
  <c r="DD108" i="381"/>
  <c r="CM54" i="384"/>
  <c r="P50" i="380"/>
  <c r="AH84" i="379"/>
  <c r="AD67" i="381"/>
  <c r="BW97" i="379"/>
  <c r="AU37" i="381"/>
  <c r="CF19"/>
  <c r="G76" i="380"/>
  <c r="AP57" i="381"/>
  <c r="CV84" i="379"/>
  <c r="CH56" i="380"/>
  <c r="CS63" i="378"/>
  <c r="AL13" i="384"/>
  <c r="CF37" i="383"/>
  <c r="I9" i="382"/>
  <c r="DB59" i="383"/>
  <c r="DI58" i="380"/>
  <c r="AU84"/>
  <c r="CW62" i="379"/>
  <c r="AL56" i="380"/>
  <c r="DI84" i="382"/>
  <c r="CQ37" i="381"/>
  <c r="BX65" i="380"/>
  <c r="BE30" i="382"/>
  <c r="BY20"/>
  <c r="DM13" i="381"/>
  <c r="BZ12"/>
  <c r="CQ86" i="380"/>
  <c r="AT58"/>
  <c r="AF66"/>
  <c r="BC30" i="379"/>
  <c r="DL21" i="380"/>
  <c r="BW72" i="378"/>
  <c r="T37" i="379"/>
  <c r="BZ57" i="380"/>
  <c r="DM63"/>
  <c r="BB54" i="378"/>
  <c r="AK9" i="379"/>
  <c r="DK22"/>
  <c r="DB31"/>
  <c r="AA49" i="378"/>
  <c r="CC49" i="380"/>
  <c r="CG19" i="384"/>
  <c r="DF21" i="382"/>
  <c r="CC70"/>
  <c r="BE76"/>
  <c r="CV63"/>
  <c r="Q13" i="380"/>
  <c r="BK97" i="379"/>
  <c r="AQ97" i="381"/>
  <c r="DG11" i="380"/>
  <c r="AP86" i="381"/>
  <c r="CA98" i="380"/>
  <c r="CH59"/>
  <c r="DM80"/>
  <c r="CB109" i="378"/>
  <c r="BI56" i="380"/>
  <c r="AA76" i="379"/>
  <c r="AF97" i="382"/>
  <c r="BZ58"/>
  <c r="BK84" i="378"/>
  <c r="BC97" i="380"/>
  <c r="AW104" i="379"/>
  <c r="DM45" i="377"/>
  <c r="AC62"/>
  <c r="CC56"/>
  <c r="BL97" i="380"/>
  <c r="AB37"/>
  <c r="N66" i="378"/>
  <c r="U12" i="379"/>
  <c r="BJ62"/>
  <c r="AX12"/>
  <c r="CD109"/>
  <c r="DL27" i="377"/>
  <c r="DA71" i="380"/>
  <c r="DG18"/>
  <c r="CJ49" i="378"/>
  <c r="CP80"/>
  <c r="AK13" i="379"/>
  <c r="CJ62" i="378"/>
  <c r="CT49" i="379"/>
  <c r="G65" i="381"/>
  <c r="BG108" i="380"/>
  <c r="CL20" i="381"/>
  <c r="AZ98" i="378"/>
  <c r="CE80" i="379"/>
  <c r="BW12" i="377"/>
  <c r="CH66" i="384"/>
  <c r="DH56"/>
  <c r="CN70" i="383"/>
  <c r="BX49" i="381"/>
  <c r="G66" i="383"/>
  <c r="CH24" i="381"/>
  <c r="AQ10" i="382"/>
  <c r="AX13"/>
  <c r="AI65" i="381"/>
  <c r="AZ12" i="383"/>
  <c r="DI54" i="382"/>
  <c r="CE21" i="381"/>
  <c r="CI64"/>
  <c r="BK84" i="380"/>
  <c r="BH94" i="381"/>
  <c r="DB66" i="380"/>
  <c r="CY76" i="382"/>
  <c r="CW56" i="380"/>
  <c r="CU67" i="379"/>
  <c r="CE50" i="381"/>
  <c r="CX22" i="380"/>
  <c r="BP63" i="379"/>
  <c r="BE70" i="380"/>
  <c r="BV97" i="379"/>
  <c r="CK57" i="381"/>
  <c r="AJ71" i="379"/>
  <c r="BI45" i="380"/>
  <c r="DI12" i="381"/>
  <c r="CR10" i="380"/>
  <c r="AA76"/>
  <c r="CZ108"/>
  <c r="CM72"/>
  <c r="AB67"/>
  <c r="CH30" i="381"/>
  <c r="AY13"/>
  <c r="BD104" i="383"/>
  <c r="CB9" i="380"/>
  <c r="DI57" i="381"/>
  <c r="DD37" i="378"/>
  <c r="BD97"/>
  <c r="DI65"/>
  <c r="BD62" i="381"/>
  <c r="CV18"/>
  <c r="DF98" i="379"/>
  <c r="BG71" i="377"/>
  <c r="CX102" i="376"/>
  <c r="BV37" i="382"/>
  <c r="DI50" i="379"/>
  <c r="BG59" i="377"/>
  <c r="CQ49" i="381"/>
  <c r="CR21"/>
  <c r="AM64" i="379"/>
  <c r="BI63" i="377"/>
  <c r="CB80" i="376"/>
  <c r="CK66" i="381"/>
  <c r="BL31" i="379"/>
  <c r="H27" i="377"/>
  <c r="CT86" i="380"/>
  <c r="BD57" i="382"/>
  <c r="DJ63" i="378"/>
  <c r="BD10" i="377"/>
  <c r="CV30" i="381"/>
  <c r="AY34" i="379"/>
  <c r="DI24" i="384"/>
  <c r="DB21" i="383"/>
  <c r="BO64"/>
  <c r="BP30"/>
  <c r="CT104" i="381"/>
  <c r="CW62" i="382"/>
  <c r="BH50"/>
  <c r="AI30" i="381"/>
  <c r="AJ63"/>
  <c r="S94" i="382"/>
  <c r="R104" i="380"/>
  <c r="DK21"/>
  <c r="AY108" i="381"/>
  <c r="BP9" i="380"/>
  <c r="BY49" i="381"/>
  <c r="CW48"/>
  <c r="AW10"/>
  <c r="BC86" i="380"/>
  <c r="AV66" i="381"/>
  <c r="CW98" i="379"/>
  <c r="BE104" i="380"/>
  <c r="CZ72" i="379"/>
  <c r="BP94" i="380"/>
  <c r="AU31"/>
  <c r="DK10" i="382"/>
  <c r="DB63" i="378"/>
  <c r="CY86" i="379"/>
  <c r="BZ72"/>
  <c r="BK59"/>
  <c r="CX49"/>
  <c r="AU63" i="380"/>
  <c r="CZ21"/>
  <c r="CY102" i="379"/>
  <c r="BC57" i="382"/>
  <c r="CU66" i="380"/>
  <c r="CC49" i="381"/>
  <c r="CC45" i="380"/>
  <c r="V67" i="379"/>
  <c r="DM102" i="384"/>
  <c r="BW102" i="383"/>
  <c r="CN21" i="381"/>
  <c r="CC9" i="384"/>
  <c r="BK76" i="383"/>
  <c r="AA104" i="382"/>
  <c r="BO97" i="383"/>
  <c r="M72" i="381"/>
  <c r="CY11" i="384"/>
  <c r="AH94" i="382"/>
  <c r="CY72" i="381"/>
  <c r="CO37" i="382"/>
  <c r="CA48" i="383"/>
  <c r="CU65" i="382"/>
  <c r="CU24" i="383"/>
  <c r="CK102" i="381"/>
  <c r="AW108" i="384"/>
  <c r="AQ49" i="383"/>
  <c r="CP54" i="382"/>
  <c r="CG12" i="381"/>
  <c r="AP54"/>
  <c r="N27" i="382"/>
  <c r="BO66" i="380"/>
  <c r="CG49" i="381"/>
  <c r="AH108" i="379"/>
  <c r="M76" i="384"/>
  <c r="AK72" i="382"/>
  <c r="CZ12" i="383"/>
  <c r="CX50"/>
  <c r="CJ71" i="382"/>
  <c r="AZ27" i="381"/>
  <c r="BC64" i="380"/>
  <c r="BA62" i="381"/>
  <c r="AI98" i="380"/>
  <c r="DB31" i="381"/>
  <c r="Z63" i="380"/>
  <c r="Z54" i="384"/>
  <c r="BB37"/>
  <c r="DJ104" i="381"/>
  <c r="CC102" i="384"/>
  <c r="DA48" i="382"/>
  <c r="T102" i="383"/>
  <c r="DG31"/>
  <c r="AE94" i="381"/>
  <c r="R94" i="379"/>
  <c r="M94" i="378"/>
  <c r="BK58" i="381"/>
  <c r="Z97"/>
  <c r="CW19" i="382"/>
  <c r="M67" i="379"/>
  <c r="DJ30" i="381"/>
  <c r="CX24" i="380"/>
  <c r="AK59" i="382"/>
  <c r="DC65" i="380"/>
  <c r="BF48" i="382"/>
  <c r="DA31" i="380"/>
  <c r="BX37" i="383"/>
  <c r="CB37"/>
  <c r="CX58" i="382"/>
  <c r="R98" i="381"/>
  <c r="AL58" i="382"/>
  <c r="AV9" i="383"/>
  <c r="CC67" i="381"/>
  <c r="DL56" i="382"/>
  <c r="DI10" i="380"/>
  <c r="BA58" i="381"/>
  <c r="CY22" i="382"/>
  <c r="CR70" i="379"/>
  <c r="BJ37" i="381"/>
  <c r="CB71"/>
  <c r="AZ102" i="379"/>
  <c r="AZ97" i="380"/>
  <c r="DG108"/>
  <c r="S62" i="381"/>
  <c r="BB104" i="380"/>
  <c r="CS108" i="382"/>
  <c r="CI54" i="383"/>
  <c r="CG94" i="381"/>
  <c r="CS20" i="380"/>
  <c r="CF98" i="384"/>
  <c r="CV12" i="382"/>
  <c r="BV13" i="381"/>
  <c r="AO37" i="383"/>
  <c r="CQ109" i="381"/>
  <c r="AY12" i="382"/>
  <c r="U31"/>
  <c r="BL71" i="380"/>
  <c r="BA37" i="379"/>
  <c r="AO58" i="380"/>
  <c r="N80" i="381"/>
  <c r="AB72" i="379"/>
  <c r="DA58" i="381"/>
  <c r="CM98" i="380"/>
  <c r="DJ84"/>
  <c r="BD34"/>
  <c r="CH62" i="381"/>
  <c r="K62" i="379"/>
  <c r="BX34" i="378"/>
  <c r="BH66"/>
  <c r="CT64" i="379"/>
  <c r="AO37"/>
  <c r="CJ76" i="377"/>
  <c r="DK23" i="381"/>
  <c r="CN76" i="380"/>
  <c r="DK13" i="379"/>
  <c r="BX65" i="377"/>
  <c r="CO62" i="378"/>
  <c r="DE9" i="379"/>
  <c r="BE71" i="377"/>
  <c r="CG62" i="384"/>
  <c r="DA18" i="383"/>
  <c r="DK30"/>
  <c r="DG94" i="381"/>
  <c r="AV27" i="382"/>
  <c r="CD104" i="380"/>
  <c r="DJ80"/>
  <c r="DA66"/>
  <c r="BY62" i="382"/>
  <c r="BC34"/>
  <c r="CG102" i="380"/>
  <c r="AL13"/>
  <c r="DB48"/>
  <c r="AF45" i="379"/>
  <c r="AG62" i="378"/>
  <c r="AO67" i="381"/>
  <c r="BD72" i="380"/>
  <c r="AZ13" i="381"/>
  <c r="AI104" i="379"/>
  <c r="CB71" i="378"/>
  <c r="CB50"/>
  <c r="AG71" i="380"/>
  <c r="CY34"/>
  <c r="AG45"/>
  <c r="R104" i="379"/>
  <c r="CX9" i="380"/>
  <c r="AV49"/>
  <c r="AL37" i="378"/>
  <c r="BB80"/>
  <c r="DB108"/>
  <c r="CN34" i="379"/>
  <c r="BA9" i="378"/>
  <c r="CO98"/>
  <c r="CD48" i="379"/>
  <c r="BI80"/>
  <c r="BY62"/>
  <c r="AB66" i="378"/>
  <c r="CW86" i="379"/>
  <c r="DI104" i="378"/>
  <c r="DF48" i="377"/>
  <c r="DD50" i="381"/>
  <c r="CI23" i="378"/>
  <c r="CW11"/>
  <c r="BE94"/>
  <c r="CZ9" i="379"/>
  <c r="BB48" i="377"/>
  <c r="T70" i="383"/>
  <c r="AY98"/>
  <c r="T64"/>
  <c r="AN80" i="382"/>
  <c r="CD109" i="381"/>
  <c r="AW34" i="383"/>
  <c r="CM65" i="382"/>
  <c r="AY98" i="381"/>
  <c r="CU19" i="383"/>
  <c r="CT58" i="382"/>
  <c r="CL49" i="380"/>
  <c r="CT64" i="381"/>
  <c r="BJ34"/>
  <c r="CL84"/>
  <c r="CP84" i="380"/>
  <c r="CC10" i="381"/>
  <c r="AQ59" i="380"/>
  <c r="CD11" i="382"/>
  <c r="DK45" i="380"/>
  <c r="AA70"/>
  <c r="CC97"/>
  <c r="CV9" i="382"/>
  <c r="BV48" i="379"/>
  <c r="CP67" i="381"/>
  <c r="CJ65" i="380"/>
  <c r="Y66"/>
  <c r="G66"/>
  <c r="BI27" i="379"/>
  <c r="CT50" i="383"/>
  <c r="M67" i="378"/>
  <c r="AW71" i="384"/>
  <c r="CS13" i="380"/>
  <c r="CL67"/>
  <c r="AA98" i="381"/>
  <c r="CX23" i="380"/>
  <c r="CT22"/>
  <c r="AX108"/>
  <c r="CU76" i="378"/>
  <c r="DC58"/>
  <c r="H48" i="379"/>
  <c r="CO94"/>
  <c r="AH13" i="383"/>
  <c r="CE37" i="378"/>
  <c r="BV70" i="379"/>
  <c r="CL10" i="378"/>
  <c r="Z37"/>
  <c r="Z34"/>
  <c r="DD12" i="379"/>
  <c r="CD76"/>
  <c r="T94" i="382"/>
  <c r="CX72" i="379"/>
  <c r="AP50"/>
  <c r="BK95" i="377"/>
  <c r="DA12" i="378"/>
  <c r="DM108" i="377"/>
  <c r="AU97" i="379"/>
  <c r="CN71" i="378"/>
  <c r="CO54" i="380"/>
  <c r="AO13" i="381"/>
  <c r="DH104" i="377"/>
  <c r="CT50" i="378"/>
  <c r="DJ65"/>
  <c r="AN97" i="384"/>
  <c r="DG64" i="383"/>
  <c r="CE56"/>
  <c r="BC54"/>
  <c r="CQ56" i="382"/>
  <c r="AF58" i="383"/>
  <c r="CT20"/>
  <c r="CX20" i="381"/>
  <c r="N59" i="383"/>
  <c r="CU45" i="382"/>
  <c r="T98"/>
  <c r="AK71" i="380"/>
  <c r="DG34" i="382"/>
  <c r="DI54" i="380"/>
  <c r="CV86" i="382"/>
  <c r="BX70" i="381"/>
  <c r="DE65" i="382"/>
  <c r="CK109" i="380"/>
  <c r="AG30" i="382"/>
  <c r="CD63" i="379"/>
  <c r="DB70" i="380"/>
  <c r="AU45" i="381"/>
  <c r="AD86"/>
  <c r="CT21" i="379"/>
  <c r="CN63" i="381"/>
  <c r="AP10" i="378"/>
  <c r="CJ20" i="380"/>
  <c r="AV109"/>
  <c r="N56" i="379"/>
  <c r="CE23" i="381"/>
  <c r="CD97" i="379"/>
  <c r="DJ109"/>
  <c r="AM65" i="380"/>
  <c r="K27"/>
  <c r="AV66"/>
  <c r="AL104" i="379"/>
  <c r="AG104"/>
  <c r="CR76" i="381"/>
  <c r="CJ63" i="378"/>
  <c r="CX48" i="384"/>
  <c r="CK70" i="382"/>
  <c r="CY20"/>
  <c r="AM104" i="383"/>
  <c r="DE104" i="382"/>
  <c r="CU84"/>
  <c r="AI108" i="383"/>
  <c r="AL66" i="382"/>
  <c r="DB13" i="383"/>
  <c r="DK98" i="380"/>
  <c r="AZ9"/>
  <c r="DF94" i="378"/>
  <c r="AC66" i="383"/>
  <c r="DC108" i="381"/>
  <c r="CW30" i="382"/>
  <c r="BF108" i="380"/>
  <c r="BZ97"/>
  <c r="AE80" i="378"/>
  <c r="CK104" i="383"/>
  <c r="AV102"/>
  <c r="U30"/>
  <c r="CN34" i="380"/>
  <c r="AI57" i="382"/>
  <c r="CR9" i="383"/>
  <c r="BH49" i="379"/>
  <c r="AV86" i="380"/>
  <c r="CK12"/>
  <c r="CO98"/>
  <c r="CJ72" i="382"/>
  <c r="CS86"/>
  <c r="AA49"/>
  <c r="BG30" i="381"/>
  <c r="BX109" i="380"/>
  <c r="BX65" i="381"/>
  <c r="CR50" i="380"/>
  <c r="CJ13" i="381"/>
  <c r="CP57"/>
  <c r="AN10"/>
  <c r="CU84" i="379"/>
  <c r="AX97" i="380"/>
  <c r="DD64" i="382"/>
  <c r="CO56"/>
  <c r="BK37" i="378"/>
  <c r="AY58" i="381"/>
  <c r="CH86"/>
  <c r="AP10" i="380"/>
  <c r="H49"/>
  <c r="BI108" i="379"/>
  <c r="DB9" i="378"/>
  <c r="CX104" i="382"/>
  <c r="CU84" i="377"/>
  <c r="CB12" i="381"/>
  <c r="G70" i="377"/>
  <c r="V72" i="381"/>
  <c r="DD20" i="377"/>
  <c r="DG70" i="381"/>
  <c r="BL37"/>
  <c r="CT94" i="379"/>
  <c r="Z59"/>
  <c r="G66" i="378"/>
  <c r="DL27" i="381"/>
  <c r="BE72" i="379"/>
  <c r="AC62" i="380"/>
  <c r="CR59"/>
  <c r="DI24"/>
  <c r="CP23"/>
  <c r="DH71" i="381"/>
  <c r="CF11" i="382"/>
  <c r="DC65" i="378"/>
  <c r="BE67" i="381"/>
  <c r="CH11" i="382"/>
  <c r="CX11" i="380"/>
  <c r="AX49" i="378"/>
  <c r="CM19" i="380"/>
  <c r="BO62" i="381"/>
  <c r="BH62" i="380"/>
  <c r="BI45" i="378"/>
  <c r="DB11" i="384"/>
  <c r="Y10" i="383"/>
  <c r="AP34" i="382"/>
  <c r="CQ59"/>
  <c r="CW30" i="383"/>
  <c r="AA49" i="381"/>
  <c r="BE9"/>
  <c r="CB86" i="380"/>
  <c r="BX67"/>
  <c r="CP109"/>
  <c r="AW50"/>
  <c r="H86"/>
  <c r="AF97" i="379"/>
  <c r="CV56"/>
  <c r="BV12"/>
  <c r="BL80" i="378"/>
  <c r="T12" i="380"/>
  <c r="BX67" i="379"/>
  <c r="CI30" i="382"/>
  <c r="AM9" i="378"/>
  <c r="DG62" i="380"/>
  <c r="BD98"/>
  <c r="AK62" i="376"/>
  <c r="DI21" i="379"/>
  <c r="BL13" i="378"/>
  <c r="BG66" i="380"/>
  <c r="Y49" i="376"/>
  <c r="CU84" i="378"/>
  <c r="CZ54" i="377"/>
  <c r="AT98" i="380"/>
  <c r="CZ86" i="379"/>
  <c r="AO65" i="378"/>
  <c r="CF64" i="383"/>
  <c r="G98" i="382"/>
  <c r="BG50"/>
  <c r="DB71"/>
  <c r="AI72" i="380"/>
  <c r="CZ70" i="379"/>
  <c r="DI59"/>
  <c r="DM45"/>
  <c r="AK59" i="380"/>
  <c r="AG56" i="379"/>
  <c r="BO48" i="381"/>
  <c r="CJ98"/>
  <c r="M13" i="384"/>
  <c r="BD95" i="383"/>
  <c r="AX108" i="381"/>
  <c r="CA109" i="382"/>
  <c r="CR12" i="381"/>
  <c r="DM31" i="380"/>
  <c r="CB22" i="382"/>
  <c r="AW56"/>
  <c r="BL50" i="376"/>
  <c r="AA62" i="380"/>
  <c r="CJ97" i="378"/>
  <c r="CJ104" i="379"/>
  <c r="CS72"/>
  <c r="AF70" i="380"/>
  <c r="AX49" i="379"/>
  <c r="DM54"/>
  <c r="L80"/>
  <c r="CQ94" i="378"/>
  <c r="BC70" i="377"/>
  <c r="AA70" i="381"/>
  <c r="CK22"/>
  <c r="V12" i="380"/>
  <c r="AG80" i="379"/>
  <c r="DJ24"/>
  <c r="AJ58"/>
  <c r="DC76" i="378"/>
  <c r="DM48" i="377"/>
  <c r="AU94" i="381"/>
  <c r="BZ63" i="379"/>
  <c r="S80" i="381"/>
  <c r="CN64" i="379"/>
  <c r="BW94"/>
  <c r="CX98" i="377"/>
  <c r="DE24" i="379"/>
  <c r="CC48" i="384"/>
  <c r="CF63" i="381"/>
  <c r="BX108" i="382"/>
  <c r="CY59" i="381"/>
  <c r="DC65"/>
  <c r="CK24" i="380"/>
  <c r="BH58" i="383"/>
  <c r="AF65" i="384"/>
  <c r="BA65" i="383"/>
  <c r="CS97"/>
  <c r="BP50" i="381"/>
  <c r="BD72" i="379"/>
  <c r="DE71" i="384"/>
  <c r="CF56" i="383"/>
  <c r="CS10" i="382"/>
  <c r="AO80"/>
  <c r="CR64" i="381"/>
  <c r="CH98" i="380"/>
  <c r="BH76"/>
  <c r="DB56" i="383"/>
  <c r="AY34"/>
  <c r="CC86" i="382"/>
  <c r="Y71"/>
  <c r="CQ9"/>
  <c r="CX12" i="381"/>
  <c r="BL57"/>
  <c r="AX97" i="384"/>
  <c r="BA65" i="381"/>
  <c r="Z71" i="382"/>
  <c r="AM84" i="381"/>
  <c r="AM30" i="382"/>
  <c r="CZ34" i="381"/>
  <c r="AP63" i="382"/>
  <c r="I13"/>
  <c r="CC84" i="380"/>
  <c r="S66"/>
  <c r="BB27"/>
  <c r="AL13" i="383"/>
  <c r="V37" i="382"/>
  <c r="AH37" i="381"/>
  <c r="CL102" i="383"/>
  <c r="BJ12"/>
  <c r="Q10" i="382"/>
  <c r="CU58" i="381"/>
  <c r="CO49" i="379"/>
  <c r="CE18" i="378"/>
  <c r="BA86" i="381"/>
  <c r="DK84" i="380"/>
  <c r="BH30"/>
  <c r="DD12"/>
  <c r="AB80" i="379"/>
  <c r="CE56"/>
  <c r="L13" i="381"/>
  <c r="AN56" i="382"/>
  <c r="CH72" i="383"/>
  <c r="AG63" i="382"/>
  <c r="S30" i="381"/>
  <c r="CV66" i="380"/>
  <c r="CA98" i="381"/>
  <c r="AB12" i="382"/>
  <c r="BD50" i="381"/>
  <c r="CA31"/>
  <c r="BB62"/>
  <c r="AQ37"/>
  <c r="DI31"/>
  <c r="S98" i="380"/>
  <c r="CB65" i="381"/>
  <c r="BJ13" i="384"/>
  <c r="BP95" i="381"/>
  <c r="DL80" i="383"/>
  <c r="CW56" i="382"/>
  <c r="CL62" i="380"/>
  <c r="CY70"/>
  <c r="AT50" i="379"/>
  <c r="BK48" i="380"/>
  <c r="AO9" i="379"/>
  <c r="AO45" i="380"/>
  <c r="CH22" i="382"/>
  <c r="CU11" i="380"/>
  <c r="AB71" i="379"/>
  <c r="CO80"/>
  <c r="BD54" i="380"/>
  <c r="AA71" i="379"/>
  <c r="CE20" i="383"/>
  <c r="AT13"/>
  <c r="AD86" i="380"/>
  <c r="DD12" i="378"/>
  <c r="AB94" i="382"/>
  <c r="AL59"/>
  <c r="DG102" i="381"/>
  <c r="V66" i="380"/>
  <c r="DM12"/>
  <c r="CY12" i="377"/>
  <c r="CN24" i="381"/>
  <c r="DB34" i="380"/>
  <c r="AV10" i="378"/>
  <c r="DC57" i="380"/>
  <c r="CZ18" i="381"/>
  <c r="DE80" i="379"/>
  <c r="BO70" i="377"/>
  <c r="N30" i="381"/>
  <c r="BO31"/>
  <c r="BE13" i="380"/>
  <c r="CF108" i="381"/>
  <c r="M37" i="376"/>
  <c r="BE98" i="377"/>
  <c r="CV21" i="382"/>
  <c r="CM21" i="381"/>
  <c r="DK66" i="378"/>
  <c r="AJ65" i="379"/>
  <c r="AL45" i="377"/>
  <c r="CA18" i="379"/>
  <c r="AF13"/>
  <c r="CO63" i="376"/>
  <c r="AO54" i="378"/>
  <c r="CN19" i="382"/>
  <c r="AA84" i="381"/>
  <c r="AF80" i="380"/>
  <c r="AT13" i="381"/>
  <c r="CO10"/>
  <c r="BL27" i="380"/>
  <c r="CX10" i="381"/>
  <c r="BW66"/>
  <c r="BV64" i="377"/>
  <c r="CP54"/>
  <c r="CB71" i="380"/>
  <c r="DD59" i="378"/>
  <c r="DK9" i="379"/>
  <c r="BC59"/>
  <c r="BB12" i="382"/>
  <c r="BC31" i="378"/>
  <c r="DJ58"/>
  <c r="DJ31" i="380"/>
  <c r="CB30"/>
  <c r="AU12" i="379"/>
  <c r="CH21"/>
  <c r="DI13" i="378"/>
  <c r="BH59" i="377"/>
  <c r="L45" i="379"/>
  <c r="AT48"/>
  <c r="CG58"/>
  <c r="CV30" i="377"/>
  <c r="CU45"/>
  <c r="K63"/>
  <c r="BG63"/>
  <c r="DG102"/>
  <c r="DL10"/>
  <c r="DI62" i="381"/>
  <c r="CM94" i="379"/>
  <c r="AQ71" i="381"/>
  <c r="DJ48"/>
  <c r="Z27" i="380"/>
  <c r="BZ102" i="379"/>
  <c r="CK63" i="380"/>
  <c r="R84" i="379"/>
  <c r="BO70" i="378"/>
  <c r="AI45" i="380"/>
  <c r="V71"/>
  <c r="CQ49" i="376"/>
  <c r="BF94" i="378"/>
  <c r="AY59" i="377"/>
  <c r="T76" i="380"/>
  <c r="DL9"/>
  <c r="AJ63" i="378"/>
  <c r="CO21" i="379"/>
  <c r="AC86" i="380"/>
  <c r="CC97" i="381"/>
  <c r="CM57" i="378"/>
  <c r="CW31"/>
  <c r="AO71"/>
  <c r="BE56" i="380"/>
  <c r="BY21" i="381"/>
  <c r="CW64" i="380"/>
  <c r="AP58" i="378"/>
  <c r="CH19" i="380"/>
  <c r="CX37" i="376"/>
  <c r="CG108" i="377"/>
  <c r="CP11"/>
  <c r="BE45"/>
  <c r="BE108"/>
  <c r="AK34" i="381"/>
  <c r="BL37" i="382"/>
  <c r="BZ27" i="381"/>
  <c r="BH27"/>
  <c r="AI34" i="380"/>
  <c r="DD67" i="379"/>
  <c r="CX13" i="380"/>
  <c r="CP49"/>
  <c r="AJ71"/>
  <c r="S66" i="378"/>
  <c r="BK34" i="381"/>
  <c r="BH94" i="379"/>
  <c r="CK59"/>
  <c r="AP50" i="377"/>
  <c r="BD31" i="380"/>
  <c r="DC54" i="379"/>
  <c r="AO31"/>
  <c r="AU12" i="377"/>
  <c r="AN9" i="379"/>
  <c r="BK37"/>
  <c r="AJ80" i="377"/>
  <c r="CN104" i="378"/>
  <c r="AQ70" i="377"/>
  <c r="CY67" i="380"/>
  <c r="CO58"/>
  <c r="L102" i="379"/>
  <c r="CY54" i="376"/>
  <c r="AU13" i="380"/>
  <c r="DJ34" i="377"/>
  <c r="CV31" i="379"/>
  <c r="S50" i="376"/>
  <c r="BJ27" i="377"/>
  <c r="BW108" i="381"/>
  <c r="CK104" i="380"/>
  <c r="CP31"/>
  <c r="CR109"/>
  <c r="CJ86" i="377"/>
  <c r="CN59" i="379"/>
  <c r="BW34" i="378"/>
  <c r="CV18" i="379"/>
  <c r="CD86"/>
  <c r="CS21" i="377"/>
  <c r="DC10" i="379"/>
  <c r="AM67" i="380"/>
  <c r="AA97" i="381"/>
  <c r="BC45"/>
  <c r="CE63" i="378"/>
  <c r="AM65" i="376"/>
  <c r="DF97" i="382"/>
  <c r="CC109" i="378"/>
  <c r="CA30" i="379"/>
  <c r="CH102" i="380"/>
  <c r="CJ30" i="377"/>
  <c r="AV109"/>
  <c r="BK71" i="380"/>
  <c r="Y71" i="378"/>
  <c r="R27" i="377"/>
  <c r="CU9" i="381"/>
  <c r="L70" i="378"/>
  <c r="CA30" i="377"/>
  <c r="CH67" i="376"/>
  <c r="BC97"/>
  <c r="T34" i="381"/>
  <c r="CU67" i="377"/>
  <c r="DF94"/>
  <c r="DE24"/>
  <c r="CD56"/>
  <c r="CP12" i="376"/>
  <c r="DH10" i="378"/>
  <c r="BK31" i="376"/>
  <c r="CD18" i="380"/>
  <c r="BI48" i="377"/>
  <c r="CL18" i="380"/>
  <c r="CL80" i="378"/>
  <c r="L13" i="379"/>
  <c r="BY67"/>
  <c r="BX13" i="380"/>
  <c r="N34" i="379"/>
  <c r="AJ13" i="377"/>
  <c r="AW104" i="376"/>
  <c r="CH10" i="379"/>
  <c r="DH48" i="378"/>
  <c r="Y65" i="379"/>
  <c r="CH50" i="376"/>
  <c r="DD30" i="379"/>
  <c r="CF45"/>
  <c r="CR24" i="376"/>
  <c r="AZ56" i="379"/>
  <c r="CL9" i="377"/>
  <c r="CD86" i="378"/>
  <c r="CF108" i="377"/>
  <c r="H34" i="376"/>
  <c r="DA45"/>
  <c r="BV37"/>
  <c r="CG109" i="378"/>
  <c r="CZ72" i="384"/>
  <c r="CI98" i="381"/>
  <c r="AK27"/>
  <c r="BG102" i="380"/>
  <c r="CW63"/>
  <c r="BE50" i="377"/>
  <c r="DB67" i="378"/>
  <c r="AW109"/>
  <c r="CX54"/>
  <c r="AX13"/>
  <c r="CD18" i="379"/>
  <c r="AZ59" i="378"/>
  <c r="CV58" i="380"/>
  <c r="BF64"/>
  <c r="BY102"/>
  <c r="BL76" i="377"/>
  <c r="DM12" i="379"/>
  <c r="BD9" i="382"/>
  <c r="AC9" i="380"/>
  <c r="CG104" i="378"/>
  <c r="DE67" i="379"/>
  <c r="CV10" i="377"/>
  <c r="N98" i="379"/>
  <c r="CZ49"/>
  <c r="CK54" i="378"/>
  <c r="V64" i="379"/>
  <c r="AY71" i="378"/>
  <c r="AL31"/>
  <c r="CB97" i="376"/>
  <c r="J50"/>
  <c r="CP72"/>
  <c r="AH45" i="380"/>
  <c r="CQ49" i="377"/>
  <c r="BV66"/>
  <c r="DB57" i="378"/>
  <c r="CP22" i="377"/>
  <c r="CA80" i="378"/>
  <c r="CQ45" i="376"/>
  <c r="CG19"/>
  <c r="CD98" i="379"/>
  <c r="DL31" i="380"/>
  <c r="CR37" i="379"/>
  <c r="M102" i="377"/>
  <c r="CK56"/>
  <c r="DC24"/>
  <c r="DB58" i="379"/>
  <c r="AA80" i="378"/>
  <c r="DI80" i="376"/>
  <c r="BV71"/>
  <c r="CZ97" i="377"/>
  <c r="BJ31"/>
  <c r="CG21" i="376"/>
  <c r="CX72" i="378"/>
  <c r="DI59"/>
  <c r="BI12" i="380"/>
  <c r="BJ98" i="378"/>
  <c r="DF13"/>
  <c r="AV57" i="380"/>
  <c r="AJ65" i="378"/>
  <c r="CZ48" i="377"/>
  <c r="DM86" i="378"/>
  <c r="DC9" i="379"/>
  <c r="CF49" i="376"/>
  <c r="AJ97" i="378"/>
  <c r="L27" i="380"/>
  <c r="J9" i="378"/>
  <c r="BZ70" i="380"/>
  <c r="CR18"/>
  <c r="O10" i="382"/>
  <c r="S72" i="378"/>
  <c r="CN31" i="380"/>
  <c r="CX50" i="378"/>
  <c r="S104"/>
  <c r="CO9" i="379"/>
  <c r="CM45" i="382"/>
  <c r="BE30" i="380"/>
  <c r="DK72" i="379"/>
  <c r="AX30" i="377"/>
  <c r="BD72" i="376"/>
  <c r="CB37"/>
  <c r="G86" i="379"/>
  <c r="Z70" i="377"/>
  <c r="CZ108" i="382"/>
  <c r="CL71" i="381"/>
  <c r="CQ97" i="384"/>
  <c r="BH94"/>
  <c r="CO27" i="381"/>
  <c r="AH49" i="384"/>
  <c r="BI67" i="381"/>
  <c r="AY10" i="382"/>
  <c r="AP56" i="383"/>
  <c r="DA58" i="380"/>
  <c r="BZ72"/>
  <c r="CE30" i="383"/>
  <c r="BW63" i="381"/>
  <c r="DD71" i="379"/>
  <c r="AK45" i="381"/>
  <c r="CB98" i="383"/>
  <c r="BA67" i="381"/>
  <c r="CD76" i="384"/>
  <c r="CX34" i="382"/>
  <c r="Z31" i="381"/>
  <c r="L86"/>
  <c r="AP12" i="380"/>
  <c r="AF50" i="382"/>
  <c r="DE98" i="379"/>
  <c r="BI97" i="381"/>
  <c r="CT54"/>
  <c r="S27"/>
  <c r="AV86" i="384"/>
  <c r="AP70" i="382"/>
  <c r="AJ48"/>
  <c r="BZ58" i="381"/>
  <c r="V9"/>
  <c r="BV72" i="382"/>
  <c r="BL95" i="381"/>
  <c r="BY76"/>
  <c r="BE50" i="379"/>
  <c r="BD102"/>
  <c r="AN108" i="380"/>
  <c r="CD23" i="381"/>
  <c r="AY30" i="384"/>
  <c r="R71" i="381"/>
  <c r="CY80" i="380"/>
  <c r="CB84" i="379"/>
  <c r="AH86" i="380"/>
  <c r="AB66" i="381"/>
  <c r="AG62" i="380"/>
  <c r="CF31" i="382"/>
  <c r="CG109" i="379"/>
  <c r="DH34" i="377"/>
  <c r="CC34" i="378"/>
  <c r="AV45" i="379"/>
  <c r="DK9" i="378"/>
  <c r="BJ95" i="379"/>
  <c r="CI86" i="378"/>
  <c r="BL66" i="383"/>
  <c r="DL10" i="381"/>
  <c r="M76"/>
  <c r="CC48" i="379"/>
  <c r="BJ31" i="380"/>
  <c r="CM102" i="381"/>
  <c r="BV13" i="382"/>
  <c r="I13" i="380"/>
  <c r="CO58" i="378"/>
  <c r="DK21" i="381"/>
  <c r="BA64" i="377"/>
  <c r="CP108"/>
  <c r="H98" i="380"/>
  <c r="AY104" i="379"/>
  <c r="CQ54" i="376"/>
  <c r="AQ108" i="377"/>
  <c r="Q50" i="381"/>
  <c r="AV48" i="379"/>
  <c r="BI34" i="376"/>
  <c r="CK98" i="379"/>
  <c r="AX48" i="381"/>
  <c r="CW31" i="377"/>
  <c r="CV67" i="379"/>
  <c r="CL59" i="384"/>
  <c r="CQ58" i="381"/>
  <c r="CR10" i="382"/>
  <c r="AL30" i="381"/>
  <c r="CT84" i="380"/>
  <c r="BD71" i="379"/>
  <c r="DA59"/>
  <c r="DF45"/>
  <c r="AN70" i="380"/>
  <c r="AW58" i="378"/>
  <c r="AZ27" i="379"/>
  <c r="CW56" i="383"/>
  <c r="CT57" i="382"/>
  <c r="S67"/>
  <c r="DK54"/>
  <c r="BK48"/>
  <c r="S80" i="380"/>
  <c r="BL62" i="382"/>
  <c r="AT34" i="381"/>
  <c r="CP12" i="383"/>
  <c r="AL57" i="379"/>
  <c r="CC22" i="378"/>
  <c r="CQ84" i="379"/>
  <c r="S97"/>
  <c r="BK66"/>
  <c r="DG9" i="378"/>
  <c r="N108"/>
  <c r="BK72" i="379"/>
  <c r="AL31" i="381"/>
  <c r="BI104"/>
  <c r="CJ21" i="379"/>
  <c r="CM108" i="384"/>
  <c r="BK97"/>
  <c r="L63" i="381"/>
  <c r="DD80" i="382"/>
  <c r="CK70" i="381"/>
  <c r="BZ94"/>
  <c r="T45"/>
  <c r="AZ10"/>
  <c r="CS98"/>
  <c r="AK12" i="379"/>
  <c r="CH94"/>
  <c r="T13" i="382"/>
  <c r="Z30" i="381"/>
  <c r="V64"/>
  <c r="BF10" i="380"/>
  <c r="N97" i="381"/>
  <c r="G67"/>
  <c r="DM70" i="380"/>
  <c r="AQ50" i="381"/>
  <c r="CQ76"/>
  <c r="BA57" i="379"/>
  <c r="CV65" i="377"/>
  <c r="AU71"/>
  <c r="CD67" i="381"/>
  <c r="CB22"/>
  <c r="Z50"/>
  <c r="CC108" i="378"/>
  <c r="G104" i="379"/>
  <c r="CT13" i="377"/>
  <c r="BW66" i="379"/>
  <c r="AU57" i="380"/>
  <c r="BO70" i="381"/>
  <c r="CY20" i="380"/>
  <c r="BJ70"/>
  <c r="AV71" i="378"/>
  <c r="M48" i="379"/>
  <c r="G66"/>
  <c r="CY63" i="382"/>
  <c r="BP102" i="379"/>
  <c r="CZ98" i="380"/>
  <c r="AD84"/>
  <c r="DE22"/>
  <c r="AK84" i="379"/>
  <c r="CX30" i="377"/>
  <c r="AV50" i="376"/>
  <c r="DK76" i="381"/>
  <c r="CI102" i="383"/>
  <c r="Z57" i="382"/>
  <c r="CT19" i="381"/>
  <c r="DE20" i="382"/>
  <c r="CK62" i="381"/>
  <c r="BW62"/>
  <c r="CG64" i="384"/>
  <c r="AL10"/>
  <c r="CJ56" i="382"/>
  <c r="AQ10" i="381"/>
  <c r="AI45" i="383"/>
  <c r="Q9" i="382"/>
  <c r="CP54" i="381"/>
  <c r="CB9" i="383"/>
  <c r="AK97" i="382"/>
  <c r="BZ84" i="381"/>
  <c r="CD102"/>
  <c r="CX54"/>
  <c r="BZ62" i="379"/>
  <c r="CZ18" i="384"/>
  <c r="CT98" i="382"/>
  <c r="AQ70"/>
  <c r="CY108" i="380"/>
  <c r="AG30" i="384"/>
  <c r="R70" i="379"/>
  <c r="G62"/>
  <c r="DC48"/>
  <c r="BK98" i="382"/>
  <c r="AI45" i="381"/>
  <c r="DC34"/>
  <c r="AG64" i="380"/>
  <c r="BG98" i="382"/>
  <c r="AB65" i="381"/>
  <c r="BB72" i="380"/>
  <c r="BI84" i="381"/>
  <c r="AO9"/>
  <c r="G70" i="382"/>
  <c r="BW108"/>
  <c r="CX45" i="381"/>
  <c r="CS37"/>
  <c r="DD37" i="380"/>
  <c r="CU22" i="382"/>
  <c r="CY70"/>
  <c r="CB12"/>
  <c r="AG59" i="380"/>
  <c r="BH104" i="381"/>
  <c r="CX97" i="379"/>
  <c r="CL80"/>
  <c r="G102"/>
  <c r="R27"/>
  <c r="L10" i="381"/>
  <c r="CF50" i="380"/>
  <c r="CZ97"/>
  <c r="DC54"/>
  <c r="BW37" i="384"/>
  <c r="BE71" i="382"/>
  <c r="CX102" i="381"/>
  <c r="BC58" i="383"/>
  <c r="R13" i="381"/>
  <c r="AY102" i="380"/>
  <c r="DC24" i="381"/>
  <c r="CN54" i="380"/>
  <c r="CH97" i="379"/>
  <c r="AV72" i="380"/>
  <c r="DB13" i="381"/>
  <c r="CL66" i="380"/>
  <c r="BK84" i="381"/>
  <c r="AA58" i="382"/>
  <c r="CB71" i="383"/>
  <c r="CQ63" i="381"/>
  <c r="BH65" i="380"/>
  <c r="BA71" i="382"/>
  <c r="CA104" i="381"/>
  <c r="BP10"/>
  <c r="CS70" i="380"/>
  <c r="AW56"/>
  <c r="L31" i="381"/>
  <c r="CM98"/>
  <c r="CR71" i="380"/>
  <c r="CO34"/>
  <c r="AU34"/>
  <c r="CB57" i="379"/>
  <c r="CX76" i="380"/>
  <c r="CU50" i="378"/>
  <c r="Y13" i="382"/>
  <c r="AZ37" i="381"/>
  <c r="DD48"/>
  <c r="DG66" i="380"/>
  <c r="CF94"/>
  <c r="CU67"/>
  <c r="T9" i="382"/>
  <c r="AM12" i="380"/>
  <c r="BC58" i="379"/>
  <c r="CM30" i="383"/>
  <c r="R65" i="381"/>
  <c r="BO12" i="377"/>
  <c r="AB62" i="379"/>
  <c r="DI54" i="378"/>
  <c r="CL109" i="381"/>
  <c r="T102" i="376"/>
  <c r="G86" i="378"/>
  <c r="AD63" i="380"/>
  <c r="AG56" i="381"/>
  <c r="BA66"/>
  <c r="CD20" i="379"/>
  <c r="CC27"/>
  <c r="DE48" i="378"/>
  <c r="AQ65" i="381"/>
  <c r="CY19" i="378"/>
  <c r="CE98" i="380"/>
  <c r="M65" i="379"/>
  <c r="CZ70" i="376"/>
  <c r="BP76"/>
  <c r="AD97" i="378"/>
  <c r="DA21"/>
  <c r="DJ65" i="384"/>
  <c r="DK97" i="383"/>
  <c r="G108" i="379"/>
  <c r="AZ9" i="383"/>
  <c r="AP94" i="382"/>
  <c r="DE23"/>
  <c r="DK9"/>
  <c r="CS31" i="380"/>
  <c r="AK30"/>
  <c r="M10"/>
  <c r="CS20" i="381"/>
  <c r="CH86" i="379"/>
  <c r="DJ71" i="377"/>
  <c r="DG27" i="382"/>
  <c r="AN34"/>
  <c r="CM57" i="379"/>
  <c r="BW49" i="377"/>
  <c r="S65" i="379"/>
  <c r="G94" i="381"/>
  <c r="CR58" i="379"/>
  <c r="AL80" i="380"/>
  <c r="DJ48" i="379"/>
  <c r="K94"/>
  <c r="DI57" i="382"/>
  <c r="DG24" i="380"/>
  <c r="CR86" i="382"/>
  <c r="CU102" i="378"/>
  <c r="BV10" i="377"/>
  <c r="AN67" i="378"/>
  <c r="CN27"/>
  <c r="CB34" i="376"/>
  <c r="CK108" i="377"/>
  <c r="CM72" i="383"/>
  <c r="CF24" i="381"/>
  <c r="AU59"/>
  <c r="CX23"/>
  <c r="CW67" i="380"/>
  <c r="CJ9"/>
  <c r="CB22" i="379"/>
  <c r="CI86" i="380"/>
  <c r="CP72"/>
  <c r="AK10"/>
  <c r="AP80"/>
  <c r="DB76"/>
  <c r="CB20"/>
  <c r="AO72"/>
  <c r="DG57"/>
  <c r="CM19" i="381"/>
  <c r="CD70" i="379"/>
  <c r="S84"/>
  <c r="DG63" i="381"/>
  <c r="K45" i="379"/>
  <c r="CO98" i="377"/>
  <c r="CY54" i="379"/>
  <c r="AZ45"/>
  <c r="DA27" i="380"/>
  <c r="BF30"/>
  <c r="CL57" i="379"/>
  <c r="AU76" i="377"/>
  <c r="BE54" i="380"/>
  <c r="AC12" i="378"/>
  <c r="CY62"/>
  <c r="AM63" i="377"/>
  <c r="CN18" i="376"/>
  <c r="CJ18" i="377"/>
  <c r="O12" i="382"/>
  <c r="CS97" i="380"/>
  <c r="DL9" i="381"/>
  <c r="CE94"/>
  <c r="AQ57" i="380"/>
  <c r="AA70" i="379"/>
  <c r="L30" i="380"/>
  <c r="BG94" i="381"/>
  <c r="AI97" i="378"/>
  <c r="AT80" i="379"/>
  <c r="DL37" i="380"/>
  <c r="BO70" i="379"/>
  <c r="R102" i="378"/>
  <c r="DI70" i="377"/>
  <c r="DB104" i="380"/>
  <c r="AY108" i="378"/>
  <c r="BF71" i="379"/>
  <c r="AK48" i="377"/>
  <c r="AG54" i="379"/>
  <c r="AF67" i="378"/>
  <c r="DE45" i="377"/>
  <c r="AL34" i="379"/>
  <c r="L63" i="378"/>
  <c r="L13" i="380"/>
  <c r="AH80"/>
  <c r="AT72" i="381"/>
  <c r="CY54"/>
  <c r="CT18" i="378"/>
  <c r="BW104" i="379"/>
  <c r="AL67" i="376"/>
  <c r="CA63" i="378"/>
  <c r="BO65" i="377"/>
  <c r="R72" i="382"/>
  <c r="H104" i="381"/>
  <c r="CZ23" i="380"/>
  <c r="DM98" i="378"/>
  <c r="AE70" i="379"/>
  <c r="BE64" i="378"/>
  <c r="BI94" i="377"/>
  <c r="N50" i="382"/>
  <c r="CA62" i="377"/>
  <c r="BK80" i="380"/>
  <c r="AY50" i="377"/>
  <c r="BC56" i="381"/>
  <c r="BA95" i="382"/>
  <c r="CK21" i="377"/>
  <c r="CW102" i="379"/>
  <c r="AY63" i="378"/>
  <c r="AE70" i="377"/>
  <c r="DD11" i="378"/>
  <c r="G67" i="379"/>
  <c r="AD30" i="377"/>
  <c r="DE80" i="378"/>
  <c r="CT70"/>
  <c r="AJ64" i="382"/>
  <c r="CU11" i="378"/>
  <c r="CE19" i="379"/>
  <c r="DL12"/>
  <c r="CR104" i="378"/>
  <c r="CV27" i="379"/>
  <c r="DD80" i="377"/>
  <c r="CD64" i="376"/>
  <c r="V76" i="380"/>
  <c r="CN9"/>
  <c r="CV57" i="377"/>
  <c r="AY57" i="378"/>
  <c r="CI66" i="377"/>
  <c r="BA10"/>
  <c r="AJ76" i="376"/>
  <c r="BI67" i="379"/>
  <c r="N76"/>
  <c r="BZ10"/>
  <c r="CO20" i="377"/>
  <c r="CF50" i="378"/>
  <c r="DF37"/>
  <c r="DH98" i="376"/>
  <c r="DM65"/>
  <c r="BE97" i="379"/>
  <c r="CL12" i="377"/>
  <c r="CW19" i="376"/>
  <c r="K98" i="378"/>
  <c r="CK48"/>
  <c r="AY84" i="377"/>
  <c r="CB71" i="376"/>
  <c r="BL98"/>
  <c r="CL104" i="378"/>
  <c r="BZ59" i="376"/>
  <c r="CO108"/>
  <c r="BL13" i="377"/>
  <c r="DK94"/>
  <c r="CB13" i="376"/>
  <c r="CH45" i="377"/>
  <c r="DL80" i="376"/>
  <c r="U31" i="378"/>
  <c r="AT70" i="376"/>
  <c r="CC37" i="377"/>
  <c r="DK109" i="380"/>
  <c r="L94"/>
  <c r="AE63" i="379"/>
  <c r="BV104" i="378"/>
  <c r="DM71"/>
  <c r="CN98"/>
  <c r="DH10" i="377"/>
  <c r="BJ66" i="378"/>
  <c r="DM97" i="376"/>
  <c r="BE48" i="380"/>
  <c r="BY20" i="377"/>
  <c r="AY97" i="380"/>
  <c r="BL50"/>
  <c r="BY84" i="378"/>
  <c r="AX66"/>
  <c r="AP64" i="377"/>
  <c r="DE10"/>
  <c r="H71" i="381"/>
  <c r="CV108" i="378"/>
  <c r="CV58" i="379"/>
  <c r="BG108" i="377"/>
  <c r="CD12" i="378"/>
  <c r="DG109" i="380"/>
  <c r="AQ37"/>
  <c r="CX66" i="378"/>
  <c r="BV65" i="379"/>
  <c r="T62" i="378"/>
  <c r="DJ45"/>
  <c r="CA58" i="377"/>
  <c r="BK56" i="376"/>
  <c r="BJ62" i="382"/>
  <c r="BJ13" i="379"/>
  <c r="T27" i="377"/>
  <c r="BV98"/>
  <c r="CD48"/>
  <c r="AP98" i="376"/>
  <c r="BE65"/>
  <c r="CT58" i="378"/>
  <c r="CS27" i="380"/>
  <c r="M64" i="378"/>
  <c r="CM19" i="379"/>
  <c r="CL56" i="377"/>
  <c r="BK10" i="380"/>
  <c r="CK56" i="376"/>
  <c r="BG49"/>
  <c r="AP10" i="379"/>
  <c r="CQ80" i="376"/>
  <c r="BB10" i="379"/>
  <c r="AX31" i="380"/>
  <c r="BF50" i="377"/>
  <c r="BA31"/>
  <c r="DB19"/>
  <c r="V12" i="376"/>
  <c r="AC97" i="379"/>
  <c r="AP80" i="378"/>
  <c r="BI72" i="376"/>
  <c r="BP71"/>
  <c r="BP9" i="379"/>
  <c r="AZ62" i="377"/>
  <c r="BJ104" i="376"/>
  <c r="DC34" i="380"/>
  <c r="DM20" i="377"/>
  <c r="CO59" i="381"/>
  <c r="DJ66" i="380"/>
  <c r="DH67"/>
  <c r="BY58" i="381"/>
  <c r="DG94" i="380"/>
  <c r="BP64" i="381"/>
  <c r="CY13" i="378"/>
  <c r="CN22" i="381"/>
  <c r="AY98" i="377"/>
  <c r="CJ50" i="381"/>
  <c r="L49" i="378"/>
  <c r="AX37" i="377"/>
  <c r="CV19" i="380"/>
  <c r="BF49"/>
  <c r="CH34" i="378"/>
  <c r="BY48" i="376"/>
  <c r="CX45"/>
  <c r="BA56" i="381"/>
  <c r="DG12" i="377"/>
  <c r="CY63" i="383"/>
  <c r="AC104" i="384"/>
  <c r="BH31" i="382"/>
  <c r="CQ11" i="383"/>
  <c r="CL97"/>
  <c r="DE70" i="381"/>
  <c r="CG10" i="383"/>
  <c r="AE72" i="382"/>
  <c r="Z76" i="383"/>
  <c r="CF50" i="382"/>
  <c r="CJ34" i="380"/>
  <c r="AO34"/>
  <c r="CE67" i="383"/>
  <c r="AI54" i="381"/>
  <c r="H9" i="382"/>
  <c r="AO64" i="380"/>
  <c r="T48" i="379"/>
  <c r="DI109" i="380"/>
  <c r="BA9" i="384"/>
  <c r="CS34" i="382"/>
  <c r="DF12" i="383"/>
  <c r="DM65" i="379"/>
  <c r="DM56" i="382"/>
  <c r="AK64" i="380"/>
  <c r="CU27" i="378"/>
  <c r="AV64" i="379"/>
  <c r="DH67"/>
  <c r="CG54" i="381"/>
  <c r="CI58" i="382"/>
  <c r="DC58"/>
  <c r="BO53"/>
  <c r="BJ86" i="380"/>
  <c r="DK27" i="381"/>
  <c r="BK94" i="380"/>
  <c r="DD102"/>
  <c r="CP97" i="381"/>
  <c r="CP10" i="382"/>
  <c r="DA34" i="380"/>
  <c r="CI71" i="378"/>
  <c r="DK50" i="381"/>
  <c r="DB65" i="383"/>
  <c r="DA22"/>
  <c r="BA12" i="381"/>
  <c r="CV56"/>
  <c r="DH12" i="382"/>
  <c r="CJ9" i="378"/>
  <c r="M31" i="379"/>
  <c r="G84" i="378"/>
  <c r="DD71" i="377"/>
  <c r="N104" i="380"/>
  <c r="R64" i="376"/>
  <c r="AO94" i="380"/>
  <c r="Z54" i="376"/>
  <c r="CI66" i="382"/>
  <c r="AA34" i="380"/>
  <c r="CU30" i="383"/>
  <c r="L37" i="382"/>
  <c r="M72" i="383"/>
  <c r="CE50"/>
  <c r="BE72" i="381"/>
  <c r="CH18" i="382"/>
  <c r="DJ54" i="384"/>
  <c r="CQ20" i="380"/>
  <c r="CK59"/>
  <c r="BE31" i="378"/>
  <c r="CH18" i="379"/>
  <c r="CK59" i="382"/>
  <c r="M104" i="380"/>
  <c r="AU13" i="377"/>
  <c r="CO58" i="379"/>
  <c r="CV57" i="381"/>
  <c r="AN97" i="379"/>
  <c r="G102" i="376"/>
  <c r="CT31" i="379"/>
  <c r="AX102" i="380"/>
  <c r="CM86" i="378"/>
  <c r="CH59" i="381"/>
  <c r="BG9" i="384"/>
  <c r="DD49" i="382"/>
  <c r="CX57"/>
  <c r="AO72" i="381"/>
  <c r="Q9" i="383"/>
  <c r="CW23" i="382"/>
  <c r="CK80" i="381"/>
  <c r="AK57"/>
  <c r="CS22" i="382"/>
  <c r="BL102" i="379"/>
  <c r="AV72" i="378"/>
  <c r="DA62" i="379"/>
  <c r="CG66" i="381"/>
  <c r="DE108"/>
  <c r="CG57" i="382"/>
  <c r="AZ66" i="381"/>
  <c r="Y62" i="378"/>
  <c r="CQ66" i="379"/>
  <c r="AD59" i="382"/>
  <c r="AH86" i="376"/>
  <c r="BW54" i="378"/>
  <c r="BY31" i="382"/>
  <c r="Z48" i="380"/>
  <c r="CL12" i="378"/>
  <c r="G94"/>
  <c r="BO53" i="381"/>
  <c r="CR56" i="379"/>
  <c r="BB102" i="377"/>
  <c r="CK45" i="378"/>
  <c r="CD45" i="379"/>
  <c r="CS22" i="378"/>
  <c r="BF63"/>
  <c r="DB19" i="382"/>
  <c r="AU95" i="383"/>
  <c r="CS22"/>
  <c r="T12"/>
  <c r="CN58"/>
  <c r="L94" i="382"/>
  <c r="BB97"/>
  <c r="AB98" i="383"/>
  <c r="AE97" i="381"/>
  <c r="CH12" i="382"/>
  <c r="CI21"/>
  <c r="CF45"/>
  <c r="AD94" i="380"/>
  <c r="CR84"/>
  <c r="AY13"/>
  <c r="BB58"/>
  <c r="CD94" i="379"/>
  <c r="AW80"/>
  <c r="DL70"/>
  <c r="CF20"/>
  <c r="CT65"/>
  <c r="AI31" i="380"/>
  <c r="CE104" i="377"/>
  <c r="T67" i="381"/>
  <c r="DB27" i="378"/>
  <c r="DC37"/>
  <c r="CA97"/>
  <c r="N12" i="379"/>
  <c r="CR49" i="377"/>
  <c r="DF108"/>
  <c r="AG104" i="376"/>
  <c r="AV37" i="380"/>
  <c r="BW64" i="382"/>
  <c r="CP63" i="379"/>
  <c r="BJ72" i="378"/>
  <c r="AV31" i="381"/>
  <c r="BL30" i="377"/>
  <c r="BL67"/>
  <c r="DG80" i="376"/>
  <c r="BH13" i="380"/>
  <c r="AC71"/>
  <c r="BV80" i="378"/>
  <c r="AU13" i="379"/>
  <c r="DB57" i="377"/>
  <c r="CI54"/>
  <c r="CU50" i="379"/>
  <c r="AW57" i="383"/>
  <c r="CG72" i="381"/>
  <c r="AV76" i="383"/>
  <c r="CI31" i="382"/>
  <c r="BW94"/>
  <c r="CY49"/>
  <c r="CS23" i="384"/>
  <c r="DM71" i="383"/>
  <c r="AZ45"/>
  <c r="DE66" i="381"/>
  <c r="M72" i="382"/>
  <c r="K62" i="380"/>
  <c r="BX9" i="384"/>
  <c r="BB65" i="382"/>
  <c r="CM63" i="381"/>
  <c r="AP94"/>
  <c r="BX48" i="383"/>
  <c r="BP53" i="382"/>
  <c r="DA56" i="384"/>
  <c r="BZ97" i="383"/>
  <c r="BV64" i="382"/>
  <c r="CE109"/>
  <c r="AD63" i="383"/>
  <c r="AJ10" i="381"/>
  <c r="BK70"/>
  <c r="CW12"/>
  <c r="AU9" i="384"/>
  <c r="CV21"/>
  <c r="DH50" i="381"/>
  <c r="AA58" i="380"/>
  <c r="BB9" i="381"/>
  <c r="DE34" i="380"/>
  <c r="DA49" i="381"/>
  <c r="BA49" i="379"/>
  <c r="AO76" i="380"/>
  <c r="CA34"/>
  <c r="AY66"/>
  <c r="T70"/>
  <c r="BJ67"/>
  <c r="CA22"/>
  <c r="CC64" i="383"/>
  <c r="CO109" i="382"/>
  <c r="CI54" i="380"/>
  <c r="CV63" i="379"/>
  <c r="AX9" i="381"/>
  <c r="S63"/>
  <c r="BZ56" i="379"/>
  <c r="CD31"/>
  <c r="AA34"/>
  <c r="CN21" i="378"/>
  <c r="BC94" i="379"/>
  <c r="AG59"/>
  <c r="AI71" i="380"/>
  <c r="CG49"/>
  <c r="CQ30" i="382"/>
  <c r="BL13" i="383"/>
  <c r="BD50" i="382"/>
  <c r="CO108" i="381"/>
  <c r="BZ22" i="382"/>
  <c r="DM102" i="381"/>
  <c r="AK70"/>
  <c r="BA76" i="380"/>
  <c r="AT109" i="382"/>
  <c r="AE30" i="381"/>
  <c r="K49"/>
  <c r="T30" i="380"/>
  <c r="CQ11" i="381"/>
  <c r="BO70" i="383"/>
  <c r="CO66" i="381"/>
  <c r="G108" i="382"/>
  <c r="AU94" i="380"/>
  <c r="CY31" i="379"/>
  <c r="CX9" i="382"/>
  <c r="DD97" i="380"/>
  <c r="CZ49"/>
  <c r="AO30"/>
  <c r="CV86"/>
  <c r="BD30"/>
  <c r="V76" i="379"/>
  <c r="AM71"/>
  <c r="H13" i="383"/>
  <c r="AH70" i="380"/>
  <c r="CZ65" i="378"/>
  <c r="M104" i="382"/>
  <c r="AL34" i="381"/>
  <c r="CY48" i="382"/>
  <c r="BB86"/>
  <c r="DI48" i="381"/>
  <c r="H27" i="379"/>
  <c r="CJ27" i="381"/>
  <c r="CM48" i="383"/>
  <c r="AN108" i="379"/>
  <c r="AW64" i="380"/>
  <c r="AU95" i="381"/>
  <c r="CZ62" i="379"/>
  <c r="AQ13"/>
  <c r="T70" i="378"/>
  <c r="CA109" i="380"/>
  <c r="AI34" i="379"/>
  <c r="CE80" i="378"/>
  <c r="AK13"/>
  <c r="DI97"/>
  <c r="AW71" i="379"/>
  <c r="BF65" i="378"/>
  <c r="BZ18" i="380"/>
  <c r="BY48"/>
  <c r="V63"/>
  <c r="J50"/>
  <c r="DD10" i="381"/>
  <c r="CI59" i="378"/>
  <c r="AL57" i="382"/>
  <c r="BI104" i="378"/>
  <c r="BX72" i="379"/>
  <c r="DB31" i="378"/>
  <c r="BX70" i="376"/>
  <c r="BG80" i="382"/>
  <c r="DL30" i="380"/>
  <c r="AQ63" i="382"/>
  <c r="BB30" i="381"/>
  <c r="BK65" i="382"/>
  <c r="CT13" i="381"/>
  <c r="BL65" i="382"/>
  <c r="AZ48" i="380"/>
  <c r="CL98" i="378"/>
  <c r="M34" i="381"/>
  <c r="BE56" i="382"/>
  <c r="M104" i="376"/>
  <c r="CS97" i="378"/>
  <c r="AW98" i="377"/>
  <c r="CN84" i="381"/>
  <c r="CJ80" i="376"/>
  <c r="CG34" i="378"/>
  <c r="BW13" i="379"/>
  <c r="AO9" i="382"/>
  <c r="AE80" i="381"/>
  <c r="BX9" i="379"/>
  <c r="CR109" i="378"/>
  <c r="BD49" i="379"/>
  <c r="CB63" i="381"/>
  <c r="AY76" i="382"/>
  <c r="Z54" i="380"/>
  <c r="Z104" i="378"/>
  <c r="K59" i="376"/>
  <c r="AQ64"/>
  <c r="AX54" i="378"/>
  <c r="BH63" i="377"/>
  <c r="T65" i="378"/>
  <c r="AM12" i="381"/>
  <c r="DB24"/>
  <c r="R86" i="379"/>
  <c r="CO48" i="381"/>
  <c r="BB57" i="380"/>
  <c r="CH57"/>
  <c r="K97" i="379"/>
  <c r="CH24" i="380"/>
  <c r="G84" i="379"/>
  <c r="DE30" i="378"/>
  <c r="CM76"/>
  <c r="BZ22" i="379"/>
  <c r="CF67" i="377"/>
  <c r="BC37"/>
  <c r="CN57" i="378"/>
  <c r="AE9" i="379"/>
  <c r="CA59" i="377"/>
  <c r="J12"/>
  <c r="BG12" i="380"/>
  <c r="CU58" i="379"/>
  <c r="CB67" i="378"/>
  <c r="DM11" i="381"/>
  <c r="CU98" i="377"/>
  <c r="BY9" i="380"/>
  <c r="BC98" i="379"/>
  <c r="BV71"/>
  <c r="BY65"/>
  <c r="AK84" i="381"/>
  <c r="CQ11" i="378"/>
  <c r="CA10" i="377"/>
  <c r="AZ12" i="379"/>
  <c r="DH59" i="377"/>
  <c r="BL58" i="384"/>
  <c r="DD50" i="383"/>
  <c r="AV65" i="380"/>
  <c r="CE20" i="379"/>
  <c r="CI57" i="381"/>
  <c r="H80" i="380"/>
  <c r="BH9"/>
  <c r="Y65"/>
  <c r="AB45" i="381"/>
  <c r="BC10" i="379"/>
  <c r="DC62" i="377"/>
  <c r="BE57" i="379"/>
  <c r="CZ98" i="378"/>
  <c r="S49" i="379"/>
  <c r="CI10"/>
  <c r="AY95"/>
  <c r="CY66" i="378"/>
  <c r="BP104"/>
  <c r="DB94"/>
  <c r="V30" i="382"/>
  <c r="AP57" i="379"/>
  <c r="S108" i="377"/>
  <c r="AT80" i="378"/>
  <c r="CC104" i="382"/>
  <c r="CY23"/>
  <c r="CA63" i="381"/>
  <c r="CM31"/>
  <c r="Y34" i="379"/>
  <c r="AX57" i="380"/>
  <c r="CO109" i="376"/>
  <c r="AF12" i="378"/>
  <c r="AT10" i="377"/>
  <c r="BP45" i="383"/>
  <c r="CC13" i="379"/>
  <c r="CE45" i="381"/>
  <c r="CU104" i="380"/>
  <c r="DI13"/>
  <c r="BA86"/>
  <c r="CM67" i="376"/>
  <c r="BY65" i="380"/>
  <c r="AX59" i="376"/>
  <c r="AZ63" i="382"/>
  <c r="CB34" i="380"/>
  <c r="CB9" i="379"/>
  <c r="AE12" i="380"/>
  <c r="J12" i="378"/>
  <c r="DB19" i="380"/>
  <c r="S34" i="378"/>
  <c r="DA30" i="376"/>
  <c r="AD50" i="381"/>
  <c r="DL54" i="378"/>
  <c r="BI30" i="379"/>
  <c r="BP102" i="380"/>
  <c r="CL20" i="379"/>
  <c r="CT20" i="378"/>
  <c r="CY65"/>
  <c r="BY49"/>
  <c r="AH63"/>
  <c r="CK21"/>
  <c r="CX27"/>
  <c r="AP65" i="376"/>
  <c r="DH22"/>
  <c r="AH63"/>
  <c r="AB84" i="379"/>
  <c r="M12" i="377"/>
  <c r="CD19" i="380"/>
  <c r="DF48" i="378"/>
  <c r="DI67"/>
  <c r="M13" i="376"/>
  <c r="BZ57" i="378"/>
  <c r="BO54" i="379"/>
  <c r="CQ84" i="380"/>
  <c r="BG63" i="378"/>
  <c r="CM30" i="379"/>
  <c r="AX65" i="378"/>
  <c r="BD95" i="377"/>
  <c r="AE49"/>
  <c r="DH24" i="379"/>
  <c r="BF54" i="378"/>
  <c r="CN9" i="376"/>
  <c r="BY56"/>
  <c r="CZ18" i="377"/>
  <c r="CG71"/>
  <c r="BJ97" i="376"/>
  <c r="CJ58" i="377"/>
  <c r="CS58"/>
  <c r="BJ104" i="379"/>
  <c r="DL84" i="377"/>
  <c r="AJ12" i="376"/>
  <c r="CN102" i="378"/>
  <c r="BZ54"/>
  <c r="AX104" i="379"/>
  <c r="BO48" i="377"/>
  <c r="CJ49" i="146"/>
  <c r="T64" i="377"/>
  <c r="AY49" i="382"/>
  <c r="BK97"/>
  <c r="CS71" i="381"/>
  <c r="Z37"/>
  <c r="BC67" i="380"/>
  <c r="AF49"/>
  <c r="CQ86" i="382"/>
  <c r="DD109" i="379"/>
  <c r="BL31" i="382"/>
  <c r="H31"/>
  <c r="DC50" i="380"/>
  <c r="CD48"/>
  <c r="CW102" i="378"/>
  <c r="AI50" i="383"/>
  <c r="DA57" i="377"/>
  <c r="DK30" i="380"/>
  <c r="CB56" i="377"/>
  <c r="CG22" i="379"/>
  <c r="DC27" i="380"/>
  <c r="CZ10" i="378"/>
  <c r="Y72"/>
  <c r="AC37" i="381"/>
  <c r="R66" i="378"/>
  <c r="DF62" i="377"/>
  <c r="CW48" i="382"/>
  <c r="AN108" i="377"/>
  <c r="CR20" i="378"/>
  <c r="CI71" i="377"/>
  <c r="CZ80"/>
  <c r="CB45" i="376"/>
  <c r="DC11"/>
  <c r="CW50"/>
  <c r="BX104" i="380"/>
  <c r="CB70" i="378"/>
  <c r="CI34" i="380"/>
  <c r="CB98" i="379"/>
  <c r="CL84" i="377"/>
  <c r="DL62"/>
  <c r="G71"/>
  <c r="AN49" i="378"/>
  <c r="BI98" i="379"/>
  <c r="BZ80" i="377"/>
  <c r="DM48" i="380"/>
  <c r="AI80" i="379"/>
  <c r="CO37" i="377"/>
  <c r="S108" i="376"/>
  <c r="DG12" i="378"/>
  <c r="M37" i="377"/>
  <c r="DI27" i="376"/>
  <c r="K12"/>
  <c r="DI64" i="378"/>
  <c r="H37"/>
  <c r="AW57" i="376"/>
  <c r="AV63" i="379"/>
  <c r="AW97" i="378"/>
  <c r="AX71"/>
  <c r="AY9" i="377"/>
  <c r="DH20" i="378"/>
  <c r="V98" i="377"/>
  <c r="BL80" i="376"/>
  <c r="CA13"/>
  <c r="AV86"/>
  <c r="AH70" i="378"/>
  <c r="BO71" i="376"/>
  <c r="CM12" i="382"/>
  <c r="DC18" i="380"/>
  <c r="L34" i="379"/>
  <c r="CT12" i="380"/>
  <c r="CL109" i="377"/>
  <c r="AV71" i="379"/>
  <c r="BJ84"/>
  <c r="V27"/>
  <c r="CD19" i="381"/>
  <c r="CY21" i="377"/>
  <c r="AH27" i="379"/>
  <c r="CQ63"/>
  <c r="Y48" i="380"/>
  <c r="CS48" i="378"/>
  <c r="M13" i="379"/>
  <c r="CV12" i="376"/>
  <c r="AY94" i="377"/>
  <c r="CL31" i="379"/>
  <c r="AK27"/>
  <c r="CQ97" i="382"/>
  <c r="AY34" i="381"/>
  <c r="AJ76" i="384"/>
  <c r="DE86"/>
  <c r="G70" i="383"/>
  <c r="AH104" i="384"/>
  <c r="BW49" i="382"/>
  <c r="CN71"/>
  <c r="AF80"/>
  <c r="BE57" i="380"/>
  <c r="CL45"/>
  <c r="AJ49"/>
  <c r="N65" i="381"/>
  <c r="BX49" i="382"/>
  <c r="DI37"/>
  <c r="CQ65"/>
  <c r="DK12" i="380"/>
  <c r="AO27" i="384"/>
  <c r="AX86" i="381"/>
  <c r="DD94"/>
  <c r="DA65"/>
  <c r="DA109" i="378"/>
  <c r="S65" i="382"/>
  <c r="AM76" i="378"/>
  <c r="Z49" i="380"/>
  <c r="CI24"/>
  <c r="DE76"/>
  <c r="AJ27" i="384"/>
  <c r="BF31" i="382"/>
  <c r="S72" i="383"/>
  <c r="CJ23" i="382"/>
  <c r="M31" i="381"/>
  <c r="BV97" i="380"/>
  <c r="CU21" i="381"/>
  <c r="DD58" i="380"/>
  <c r="CQ50" i="379"/>
  <c r="AD57" i="382"/>
  <c r="CO108" i="380"/>
  <c r="AH84" i="382"/>
  <c r="AU76"/>
  <c r="T63"/>
  <c r="CC63" i="379"/>
  <c r="DD66" i="381"/>
  <c r="DI97"/>
  <c r="CN13" i="383"/>
  <c r="CT98" i="380"/>
  <c r="CG21"/>
  <c r="AE27"/>
  <c r="AL98" i="379"/>
  <c r="DI108" i="377"/>
  <c r="DE19" i="378"/>
  <c r="DK84" i="377"/>
  <c r="BA76"/>
  <c r="AL63"/>
  <c r="BW97" i="383"/>
  <c r="CU18" i="382"/>
  <c r="DC57" i="383"/>
  <c r="BG86" i="382"/>
  <c r="AQ71" i="383"/>
  <c r="AH50" i="382"/>
  <c r="CX23" i="383"/>
  <c r="CM22" i="380"/>
  <c r="AY67" i="381"/>
  <c r="AF49" i="382"/>
  <c r="CS24" i="377"/>
  <c r="AQ72" i="376"/>
  <c r="DG108" i="381"/>
  <c r="DA70" i="378"/>
  <c r="DG22" i="380"/>
  <c r="AI57"/>
  <c r="G37"/>
  <c r="DE23" i="378"/>
  <c r="DG54" i="379"/>
  <c r="CO10" i="380"/>
  <c r="CI9" i="381"/>
  <c r="BD54"/>
  <c r="CP30" i="378"/>
  <c r="BH27" i="383"/>
  <c r="DC84" i="382"/>
  <c r="BP94" i="383"/>
  <c r="CR108" i="381"/>
  <c r="CD20" i="383"/>
  <c r="AL9"/>
  <c r="CV63"/>
  <c r="N62" i="382"/>
  <c r="V50"/>
  <c r="N108"/>
  <c r="DB48"/>
  <c r="BF70" i="381"/>
  <c r="CB24"/>
  <c r="DL22"/>
  <c r="CL31"/>
  <c r="BH37"/>
  <c r="AK27" i="380"/>
  <c r="AT86" i="379"/>
  <c r="AM57" i="378"/>
  <c r="AM62" i="379"/>
  <c r="BV102" i="378"/>
  <c r="BL94" i="379"/>
  <c r="DI66" i="378"/>
  <c r="CQ109"/>
  <c r="BJ49"/>
  <c r="CX56" i="381"/>
  <c r="CU58" i="378"/>
  <c r="CL70"/>
  <c r="CH34" i="380"/>
  <c r="BJ56" i="379"/>
  <c r="CP66" i="380"/>
  <c r="AI10" i="384"/>
  <c r="CV84" i="382"/>
  <c r="CI9"/>
  <c r="CW71" i="381"/>
  <c r="CO22" i="383"/>
  <c r="CK58" i="380"/>
  <c r="DB37" i="382"/>
  <c r="DL62" i="381"/>
  <c r="CJ22"/>
  <c r="AN31" i="382"/>
  <c r="BC84" i="380"/>
  <c r="CR30"/>
  <c r="DG10"/>
  <c r="P10" i="381"/>
  <c r="AL64" i="380"/>
  <c r="BI13"/>
  <c r="AT45" i="381"/>
  <c r="AX67" i="380"/>
  <c r="BA13"/>
  <c r="CZ76"/>
  <c r="CB37" i="377"/>
  <c r="CT30"/>
  <c r="BB54"/>
  <c r="BP67" i="381"/>
  <c r="CV21" i="380"/>
  <c r="L70"/>
  <c r="AM67" i="378"/>
  <c r="AP56"/>
  <c r="DB12" i="382"/>
  <c r="CP30" i="380"/>
  <c r="CM108" i="379"/>
  <c r="CA21" i="381"/>
  <c r="CB67" i="380"/>
  <c r="DG27"/>
  <c r="BL49" i="378"/>
  <c r="DB108" i="377"/>
  <c r="CB84" i="381"/>
  <c r="AD45" i="380"/>
  <c r="CP109" i="378"/>
  <c r="AX95" i="381"/>
  <c r="DC50"/>
  <c r="AY94" i="379"/>
  <c r="CM63" i="378"/>
  <c r="BP31" i="381"/>
  <c r="BW108" i="379"/>
  <c r="DF37" i="380"/>
  <c r="BF76" i="383"/>
  <c r="BH34" i="382"/>
  <c r="U12"/>
  <c r="AQ37"/>
  <c r="AT54" i="384"/>
  <c r="AL98" i="380"/>
  <c r="CI58" i="384"/>
  <c r="Z10" i="383"/>
  <c r="CE50" i="382"/>
  <c r="DF66" i="381"/>
  <c r="AV94" i="382"/>
  <c r="CW71" i="380"/>
  <c r="BG63"/>
  <c r="DJ71" i="383"/>
  <c r="AO57"/>
  <c r="AI98" i="381"/>
  <c r="AJ49" i="382"/>
  <c r="CT108" i="380"/>
  <c r="BD27" i="383"/>
  <c r="AH45" i="384"/>
  <c r="AL63" i="381"/>
  <c r="BV10" i="382"/>
  <c r="BH10" i="383"/>
  <c r="CF102" i="381"/>
  <c r="S76"/>
  <c r="CM30"/>
  <c r="CR49" i="382"/>
  <c r="AT49" i="383"/>
  <c r="CW10"/>
  <c r="BK27" i="382"/>
  <c r="BI86" i="383"/>
  <c r="CV84" i="381"/>
  <c r="G108"/>
  <c r="CQ62"/>
  <c r="DJ62"/>
  <c r="AV67" i="380"/>
  <c r="CN49" i="381"/>
  <c r="AY9" i="382"/>
  <c r="CX34" i="381"/>
  <c r="CJ66" i="379"/>
  <c r="CY71" i="381"/>
  <c r="DA56" i="382"/>
  <c r="AC70"/>
  <c r="DE84" i="381"/>
  <c r="AM37"/>
  <c r="CF48" i="382"/>
  <c r="AD66" i="379"/>
  <c r="CH22" i="380"/>
  <c r="AX56" i="378"/>
  <c r="CS70" i="383"/>
  <c r="DD21" i="380"/>
  <c r="V34" i="381"/>
  <c r="AD58" i="380"/>
  <c r="S56" i="379"/>
  <c r="BL67" i="383"/>
  <c r="N67" i="381"/>
  <c r="DE21" i="382"/>
  <c r="BX48" i="381"/>
  <c r="DK34"/>
  <c r="G49" i="379"/>
  <c r="DM104"/>
  <c r="BZ23" i="382"/>
  <c r="CJ9" i="381"/>
  <c r="DF97" i="380"/>
  <c r="BX64" i="378"/>
  <c r="AT54"/>
  <c r="AE34"/>
  <c r="BE56" i="381"/>
  <c r="CP24" i="383"/>
  <c r="AA13" i="382"/>
  <c r="CZ104" i="380"/>
  <c r="CL72" i="381"/>
  <c r="AD70"/>
  <c r="BP37" i="379"/>
  <c r="DK102" i="380"/>
  <c r="AZ65" i="381"/>
  <c r="CL27" i="382"/>
  <c r="U12" i="380"/>
  <c r="AU9" i="381"/>
  <c r="DG13" i="383"/>
  <c r="AV48" i="380"/>
  <c r="CV64"/>
  <c r="BJ48" i="381"/>
  <c r="AG66" i="377"/>
  <c r="DJ67" i="381"/>
  <c r="AC72"/>
  <c r="DB27" i="380"/>
  <c r="AD57" i="379"/>
  <c r="BB104" i="381"/>
  <c r="DI45"/>
  <c r="DK63" i="380"/>
  <c r="DE98" i="381"/>
  <c r="CZ62" i="380"/>
  <c r="CB102" i="378"/>
  <c r="DH56" i="379"/>
  <c r="AN31" i="378"/>
  <c r="BJ65"/>
  <c r="CA24" i="379"/>
  <c r="BX80" i="378"/>
  <c r="AH9" i="381"/>
  <c r="AG49" i="378"/>
  <c r="AZ66"/>
  <c r="BH72" i="381"/>
  <c r="DJ21" i="378"/>
  <c r="AP67" i="379"/>
  <c r="AT58" i="377"/>
  <c r="DH76" i="378"/>
  <c r="CL31" i="380"/>
  <c r="AF9"/>
  <c r="CN72" i="378"/>
  <c r="CF56" i="380"/>
  <c r="AX76" i="379"/>
  <c r="CW80"/>
  <c r="BV63" i="377"/>
  <c r="DF104" i="381"/>
  <c r="BE13" i="384"/>
  <c r="CF65" i="380"/>
  <c r="CU50" i="381"/>
  <c r="BI57"/>
  <c r="AD71"/>
  <c r="DG50" i="380"/>
  <c r="CQ71" i="379"/>
  <c r="BD58" i="381"/>
  <c r="CC108" i="382"/>
  <c r="AF48" i="380"/>
  <c r="DD9" i="381"/>
  <c r="AK37" i="379"/>
  <c r="DK84" i="378"/>
  <c r="CU21"/>
  <c r="CI86" i="381"/>
  <c r="CY18" i="379"/>
  <c r="DA59" i="378"/>
  <c r="AC84" i="379"/>
  <c r="CP48" i="378"/>
  <c r="CJ109" i="380"/>
  <c r="DC57" i="378"/>
  <c r="BI97" i="380"/>
  <c r="BZ50" i="379"/>
  <c r="AU97" i="380"/>
  <c r="CP23" i="381"/>
  <c r="DK66" i="380"/>
  <c r="CX11" i="378"/>
  <c r="CU94" i="381"/>
  <c r="CU57" i="378"/>
  <c r="CA9" i="379"/>
  <c r="CO86" i="377"/>
  <c r="BI49" i="376"/>
  <c r="BZ102" i="382"/>
  <c r="CJ22" i="383"/>
  <c r="CJ12" i="382"/>
  <c r="DE19" i="379"/>
  <c r="DC98" i="380"/>
  <c r="CE67"/>
  <c r="DD9" i="383"/>
  <c r="DL71" i="381"/>
  <c r="BF12"/>
  <c r="M108" i="379"/>
  <c r="BC102"/>
  <c r="DL62" i="378"/>
  <c r="CN30" i="377"/>
  <c r="Q13" i="379"/>
  <c r="CK34"/>
  <c r="DA49" i="378"/>
  <c r="AW72" i="380"/>
  <c r="CD80" i="378"/>
  <c r="AJ76" i="380"/>
  <c r="AD72" i="379"/>
  <c r="CK57" i="377"/>
  <c r="CO20" i="381"/>
  <c r="BX67" i="378"/>
  <c r="CG67" i="379"/>
  <c r="DB72"/>
  <c r="DD71" i="380"/>
  <c r="DI37" i="379"/>
  <c r="BZ19" i="378"/>
  <c r="AN64" i="380"/>
  <c r="Z59" i="377"/>
  <c r="AU12" i="376"/>
  <c r="CW9" i="377"/>
  <c r="CF56"/>
  <c r="AT84" i="383"/>
  <c r="K71" i="380"/>
  <c r="BH10"/>
  <c r="AP37"/>
  <c r="BP84" i="379"/>
  <c r="CF56" i="381"/>
  <c r="BP66" i="379"/>
  <c r="BK12" i="380"/>
  <c r="DJ27" i="378"/>
  <c r="CR18" i="377"/>
  <c r="CX57" i="380"/>
  <c r="DJ109" i="377"/>
  <c r="DK67" i="378"/>
  <c r="CR104" i="380"/>
  <c r="AT63" i="381"/>
  <c r="H94" i="377"/>
  <c r="M50" i="378"/>
  <c r="DI97" i="379"/>
  <c r="CU56" i="380"/>
  <c r="CI48" i="378"/>
  <c r="M12" i="379"/>
  <c r="CG62" i="378"/>
  <c r="CQ65" i="377"/>
  <c r="DB56" i="380"/>
  <c r="AO67" i="378"/>
  <c r="CH37" i="381"/>
  <c r="AC84" i="378"/>
  <c r="AI37" i="377"/>
  <c r="CL94" i="380"/>
  <c r="BI80" i="378"/>
  <c r="BK48" i="377"/>
  <c r="BJ72" i="376"/>
  <c r="Y62" i="380"/>
  <c r="BE12" i="382"/>
  <c r="BI31" i="380"/>
  <c r="N59" i="381"/>
  <c r="BJ57" i="379"/>
  <c r="G84" i="381"/>
  <c r="BL56"/>
  <c r="M56" i="380"/>
  <c r="AA65" i="378"/>
  <c r="DA94" i="379"/>
  <c r="CV72" i="380"/>
  <c r="CS108" i="379"/>
  <c r="AP76" i="380"/>
  <c r="AY80"/>
  <c r="N13" i="378"/>
  <c r="DG108" i="377"/>
  <c r="BV64" i="376"/>
  <c r="DL45" i="379"/>
  <c r="CV54" i="378"/>
  <c r="N80"/>
  <c r="BH98"/>
  <c r="AO104" i="377"/>
  <c r="CY48" i="381"/>
  <c r="AL67" i="377"/>
  <c r="CF13" i="378"/>
  <c r="DF20" i="379"/>
  <c r="AB62" i="378"/>
  <c r="CF70" i="377"/>
  <c r="DI10"/>
  <c r="Z56"/>
  <c r="N30" i="382"/>
  <c r="DM12" i="378"/>
  <c r="AE97" i="380"/>
  <c r="CC30" i="378"/>
  <c r="DB18" i="377"/>
  <c r="BX67" i="376"/>
  <c r="BF45"/>
  <c r="AU30" i="378"/>
  <c r="CG56" i="380"/>
  <c r="CM49" i="377"/>
  <c r="DD23" i="380"/>
  <c r="CV56" i="378"/>
  <c r="CH84" i="377"/>
  <c r="DM50" i="376"/>
  <c r="DC104" i="379"/>
  <c r="BO54" i="378"/>
  <c r="CP86" i="377"/>
  <c r="AJ108" i="376"/>
  <c r="CU49" i="383"/>
  <c r="DE98" i="380"/>
  <c r="N37" i="378"/>
  <c r="H9" i="376"/>
  <c r="BL76" i="381"/>
  <c r="L59" i="378"/>
  <c r="CD11"/>
  <c r="BW70" i="376"/>
  <c r="CP10" i="380"/>
  <c r="DF27" i="377"/>
  <c r="CS20" i="376"/>
  <c r="DC98"/>
  <c r="BF72" i="377"/>
  <c r="DE71" i="376"/>
  <c r="DJ65" i="377"/>
  <c r="DC66"/>
  <c r="CZ71" i="379"/>
  <c r="BL37" i="380"/>
  <c r="L98" i="379"/>
  <c r="AQ12" i="382"/>
  <c r="DF49" i="381"/>
  <c r="CR102"/>
  <c r="CG24" i="378"/>
  <c r="BI54" i="381"/>
  <c r="CY94" i="379"/>
  <c r="CR45"/>
  <c r="DD21" i="378"/>
  <c r="S13" i="380"/>
  <c r="DG66" i="379"/>
  <c r="BO102"/>
  <c r="N59" i="377"/>
  <c r="CV97" i="378"/>
  <c r="BC56" i="376"/>
  <c r="CA49" i="379"/>
  <c r="BH104" i="377"/>
  <c r="H12" i="378"/>
  <c r="AW37"/>
  <c r="DJ67" i="377"/>
  <c r="CW98" i="380"/>
  <c r="BV48" i="377"/>
  <c r="CU76"/>
  <c r="DA57" i="379"/>
  <c r="Y12" i="378"/>
  <c r="BL49" i="377"/>
  <c r="CD98" i="376"/>
  <c r="CQ13"/>
  <c r="Y65" i="381"/>
  <c r="AF58" i="377"/>
  <c r="BK59" i="380"/>
  <c r="V67" i="377"/>
  <c r="BY20" i="379"/>
  <c r="AD62" i="376"/>
  <c r="BZ76" i="377"/>
  <c r="CG63"/>
  <c r="AT37" i="381"/>
  <c r="BD108" i="376"/>
  <c r="CX9" i="379"/>
  <c r="CX86" i="380"/>
  <c r="AZ30" i="377"/>
  <c r="CJ27" i="376"/>
  <c r="CS50" i="380"/>
  <c r="DM54" i="377"/>
  <c r="CZ34"/>
  <c r="CZ45"/>
  <c r="CT54" i="380"/>
  <c r="AZ50"/>
  <c r="AK65" i="377"/>
  <c r="CO12" i="376"/>
  <c r="BF59" i="381"/>
  <c r="DK80" i="377"/>
  <c r="Z54"/>
  <c r="BZ31" i="376"/>
  <c r="BB76" i="380"/>
  <c r="BE12" i="378"/>
  <c r="CW56" i="379"/>
  <c r="CX62"/>
  <c r="CD48" i="376"/>
  <c r="G56"/>
  <c r="BG59" i="382"/>
  <c r="CD104" i="381"/>
  <c r="CI18" i="383"/>
  <c r="AQ62" i="382"/>
  <c r="CB58" i="377"/>
  <c r="DM102" i="380"/>
  <c r="Z13"/>
  <c r="DB13"/>
  <c r="BF48" i="379"/>
  <c r="AV70" i="380"/>
  <c r="O10"/>
  <c r="AP84"/>
  <c r="CX67" i="378"/>
  <c r="AG54" i="377"/>
  <c r="DB45"/>
  <c r="CY59" i="378"/>
  <c r="AZ65" i="379"/>
  <c r="BC63" i="380"/>
  <c r="CN71"/>
  <c r="V27" i="384"/>
  <c r="CM22"/>
  <c r="BE102" i="383"/>
  <c r="AP37"/>
  <c r="DI63"/>
  <c r="BW64" i="380"/>
  <c r="DF30" i="384"/>
  <c r="DG34" i="380"/>
  <c r="CP65"/>
  <c r="AJ34" i="383"/>
  <c r="DI64" i="381"/>
  <c r="R97" i="382"/>
  <c r="CQ54" i="380"/>
  <c r="CK45"/>
  <c r="CR76" i="384"/>
  <c r="CG23" i="382"/>
  <c r="CX67" i="381"/>
  <c r="CS65" i="379"/>
  <c r="CX97" i="383"/>
  <c r="CH109" i="380"/>
  <c r="AD13" i="382"/>
  <c r="V84" i="381"/>
  <c r="BB66"/>
  <c r="AB76" i="380"/>
  <c r="AV67" i="382"/>
  <c r="CP66" i="377"/>
  <c r="BH58"/>
  <c r="BP102"/>
  <c r="AK71" i="381"/>
  <c r="CR63" i="383"/>
  <c r="CL97" i="379"/>
  <c r="BM54" i="381"/>
  <c r="CV94" i="380"/>
  <c r="H62" i="378"/>
  <c r="BJ67" i="379"/>
  <c r="CR94" i="377"/>
  <c r="CB45" i="379"/>
  <c r="CP62" i="377"/>
  <c r="K12" i="380"/>
  <c r="DI9" i="383"/>
  <c r="BF34" i="381"/>
  <c r="BY45"/>
  <c r="CA67"/>
  <c r="BA58" i="382"/>
  <c r="DH109" i="381"/>
  <c r="AQ64" i="382"/>
  <c r="BV10" i="381"/>
  <c r="DH59" i="380"/>
  <c r="BF108" i="378"/>
  <c r="Q9" i="381"/>
  <c r="CF22" i="380"/>
  <c r="CU22"/>
  <c r="BE59" i="379"/>
  <c r="DB102"/>
  <c r="CL30" i="377"/>
  <c r="AQ59" i="382"/>
  <c r="AE45"/>
  <c r="CH70" i="380"/>
  <c r="AK34"/>
  <c r="BA50" i="379"/>
  <c r="AY34" i="382"/>
  <c r="AM34" i="379"/>
  <c r="CP62" i="378"/>
  <c r="BW94" i="380"/>
  <c r="BC62" i="382"/>
  <c r="CB27" i="378"/>
  <c r="AI66" i="380"/>
  <c r="CF23"/>
  <c r="AC62" i="376"/>
  <c r="DL30" i="379"/>
  <c r="CN109" i="382"/>
  <c r="CR76" i="379"/>
  <c r="L49" i="376"/>
  <c r="S31" i="382"/>
  <c r="CE102" i="381"/>
  <c r="CC104" i="379"/>
  <c r="CB86"/>
  <c r="CD30" i="382"/>
  <c r="DB9" i="384"/>
  <c r="CK27" i="382"/>
  <c r="CV34" i="380"/>
  <c r="AG37" i="382"/>
  <c r="CT102" i="381"/>
  <c r="BL64" i="382"/>
  <c r="CI98"/>
  <c r="DH80"/>
  <c r="CT64"/>
  <c r="AG27" i="383"/>
  <c r="BX80" i="381"/>
  <c r="CW57"/>
  <c r="BF102" i="380"/>
  <c r="BY76" i="382"/>
  <c r="CE62" i="379"/>
  <c r="CQ109" i="380"/>
  <c r="BB45" i="381"/>
  <c r="DM9"/>
  <c r="DE18" i="380"/>
  <c r="CZ86" i="382"/>
  <c r="BE48" i="383"/>
  <c r="N66" i="381"/>
  <c r="L97" i="380"/>
  <c r="AT109"/>
  <c r="BP104" i="381"/>
  <c r="CU71"/>
  <c r="AT84"/>
  <c r="CT12" i="383"/>
  <c r="DC64" i="380"/>
  <c r="DJ94" i="382"/>
  <c r="Z31" i="380"/>
  <c r="AF104" i="381"/>
  <c r="BB59" i="379"/>
  <c r="BL104" i="380"/>
  <c r="DB57" i="384"/>
  <c r="AF13" i="382"/>
  <c r="AT102" i="380"/>
  <c r="DG97" i="379"/>
  <c r="AN34" i="383"/>
  <c r="CV50" i="382"/>
  <c r="N102" i="379"/>
  <c r="AN56" i="377"/>
  <c r="R72" i="381"/>
  <c r="BV76" i="379"/>
  <c r="CY76" i="380"/>
  <c r="CY23"/>
  <c r="O13" i="379"/>
  <c r="T86"/>
  <c r="N86" i="381"/>
  <c r="M62" i="379"/>
  <c r="CM62"/>
  <c r="CY109" i="377"/>
  <c r="AH50" i="378"/>
  <c r="DM72" i="381"/>
  <c r="CO66" i="379"/>
  <c r="CY67" i="378"/>
  <c r="L30" i="376"/>
  <c r="Z70" i="382"/>
  <c r="CG50" i="381"/>
  <c r="AX65"/>
  <c r="DJ62" i="382"/>
  <c r="DJ102" i="378"/>
  <c r="CG71" i="381"/>
  <c r="AD104" i="377"/>
  <c r="BZ71" i="381"/>
  <c r="BI34" i="380"/>
  <c r="BB37" i="382"/>
  <c r="CI62" i="378"/>
  <c r="CI102" i="377"/>
  <c r="CF64" i="381"/>
  <c r="BK94" i="376"/>
  <c r="DI102" i="379"/>
  <c r="AA37" i="376"/>
  <c r="DD102" i="381"/>
  <c r="DC80" i="380"/>
  <c r="CG30"/>
  <c r="DB64" i="379"/>
  <c r="DK49" i="378"/>
  <c r="CC23" i="380"/>
  <c r="CS63" i="379"/>
  <c r="AQ71" i="380"/>
  <c r="DJ19" i="379"/>
  <c r="CZ37"/>
  <c r="AX13" i="377"/>
  <c r="BV34" i="378"/>
  <c r="BK31" i="379"/>
  <c r="CP57"/>
  <c r="N50" i="378"/>
  <c r="H97"/>
  <c r="H49" i="377"/>
  <c r="DG67" i="383"/>
  <c r="AB70" i="380"/>
  <c r="Z9"/>
  <c r="CT104" i="379"/>
  <c r="CJ24"/>
  <c r="AM71" i="377"/>
  <c r="BX63" i="378"/>
  <c r="DJ62" i="377"/>
  <c r="CS11" i="378"/>
  <c r="S94" i="377"/>
  <c r="AU12" i="378"/>
  <c r="BC104" i="380"/>
  <c r="BK12" i="378"/>
  <c r="AI63" i="379"/>
  <c r="K27" i="378"/>
  <c r="CB23" i="377"/>
  <c r="BE9" i="382"/>
  <c r="BF65"/>
  <c r="BZ50" i="378"/>
  <c r="AE31"/>
  <c r="CM31" i="379"/>
  <c r="AM70" i="378"/>
  <c r="BK65" i="380"/>
  <c r="DL13" i="376"/>
  <c r="DL12" i="380"/>
  <c r="BX109" i="381"/>
  <c r="DF67" i="377"/>
  <c r="CK31"/>
  <c r="CX104" i="379"/>
  <c r="AJ30" i="376"/>
  <c r="G48"/>
  <c r="CM71" i="380"/>
  <c r="CN65" i="379"/>
  <c r="DL12" i="377"/>
  <c r="BJ95" i="376"/>
  <c r="CV84" i="380"/>
  <c r="CA86" i="377"/>
  <c r="AE63"/>
  <c r="AJ64" i="381"/>
  <c r="CW58" i="376"/>
  <c r="BL62" i="379"/>
  <c r="CJ104" i="378"/>
  <c r="BG70" i="380"/>
  <c r="Z108" i="376"/>
  <c r="CJ63" i="377"/>
  <c r="CB27" i="380"/>
  <c r="AU13" i="376"/>
  <c r="DL23"/>
  <c r="DG86" i="380"/>
  <c r="DH66"/>
  <c r="CR108" i="377"/>
  <c r="CJ57" i="380"/>
  <c r="DH62" i="378"/>
  <c r="CT56" i="379"/>
  <c r="CT22"/>
  <c r="CA59" i="382"/>
  <c r="AW31" i="381"/>
  <c r="AI94" i="380"/>
  <c r="DB49" i="377"/>
  <c r="CN70" i="380"/>
  <c r="CB18" i="379"/>
  <c r="BF70"/>
  <c r="AU70"/>
  <c r="CQ19" i="381"/>
  <c r="CH108" i="378"/>
  <c r="CF80" i="376"/>
  <c r="V45"/>
  <c r="M63" i="379"/>
  <c r="CD31" i="377"/>
  <c r="CW57" i="379"/>
  <c r="AL56"/>
  <c r="CC59" i="376"/>
  <c r="DB9" i="379"/>
  <c r="M66" i="377"/>
  <c r="DC102" i="379"/>
  <c r="AP62" i="376"/>
  <c r="BD54" i="379"/>
  <c r="CT67" i="377"/>
  <c r="CX22" i="376"/>
  <c r="AD94" i="381"/>
  <c r="CH45" i="379"/>
  <c r="AE98"/>
  <c r="BI13" i="381"/>
  <c r="CL9"/>
  <c r="DG23"/>
  <c r="BV49"/>
  <c r="BK63" i="376"/>
  <c r="CT20" i="381"/>
  <c r="BF94" i="377"/>
  <c r="AO65" i="379"/>
  <c r="CZ20" i="378"/>
  <c r="BA12" i="377"/>
  <c r="BD58" i="378"/>
  <c r="CH37" i="377"/>
  <c r="DK13"/>
  <c r="CF22"/>
  <c r="AO13"/>
  <c r="CE65" i="380"/>
  <c r="CN37" i="379"/>
  <c r="CH45" i="376"/>
  <c r="AK59" i="378"/>
  <c r="DC86" i="380"/>
  <c r="AV84" i="378"/>
  <c r="CS22" i="379"/>
  <c r="AL57" i="377"/>
  <c r="BC86" i="379"/>
  <c r="AU71" i="378"/>
  <c r="DL19" i="376"/>
  <c r="S49" i="380"/>
  <c r="P13"/>
  <c r="S31" i="378"/>
  <c r="CK23" i="379"/>
  <c r="K59" i="378"/>
  <c r="CX97" i="376"/>
  <c r="AY48" i="380"/>
  <c r="AM97" i="376"/>
  <c r="AH30"/>
  <c r="AU98" i="379"/>
  <c r="CL56" i="376"/>
  <c r="DE63" i="378"/>
  <c r="H50"/>
  <c r="AW45"/>
  <c r="CZ34" i="380"/>
  <c r="S30" i="377"/>
  <c r="BW98" i="376"/>
  <c r="CJ102" i="377"/>
  <c r="BE65" i="379"/>
  <c r="DM64" i="376"/>
  <c r="S10" i="379"/>
  <c r="DJ102" i="376"/>
  <c r="DA65"/>
  <c r="DG76" i="378"/>
  <c r="CO66" i="380"/>
  <c r="CV80" i="379"/>
  <c r="CB34" i="378"/>
  <c r="DD21" i="376"/>
  <c r="CR57" i="383"/>
  <c r="DF48" i="381"/>
  <c r="BE10" i="380"/>
  <c r="Y54" i="379"/>
  <c r="BG45" i="378"/>
  <c r="P9" i="381"/>
  <c r="BX80" i="379"/>
  <c r="CZ19" i="380"/>
  <c r="AJ31" i="379"/>
  <c r="CC97"/>
  <c r="AQ27" i="377"/>
  <c r="AY12" i="378"/>
  <c r="CA12" i="380"/>
  <c r="BW9" i="381"/>
  <c r="CL86" i="378"/>
  <c r="AX80" i="377"/>
  <c r="AM49" i="380"/>
  <c r="CK37"/>
  <c r="DA80" i="378"/>
  <c r="CS18" i="380"/>
  <c r="CD64" i="377"/>
  <c r="CR21"/>
  <c r="CC67" i="376"/>
  <c r="CA71" i="380"/>
  <c r="DA76" i="378"/>
  <c r="DD50" i="376"/>
  <c r="CJ58"/>
  <c r="CW37" i="378"/>
  <c r="CH50" i="377"/>
  <c r="DM23" i="378"/>
  <c r="DC13" i="376"/>
  <c r="CC102" i="378"/>
  <c r="BG57" i="379"/>
  <c r="AW34" i="380"/>
  <c r="CE45" i="377"/>
  <c r="BV94" i="376"/>
  <c r="V66" i="379"/>
  <c r="CZ98" i="376"/>
  <c r="CE76"/>
  <c r="AT66" i="378"/>
  <c r="DI56" i="380"/>
  <c r="CO97" i="377"/>
  <c r="AN97"/>
  <c r="L76" i="378"/>
  <c r="AM30" i="376"/>
  <c r="BL54" i="379"/>
  <c r="CJ67" i="380"/>
  <c r="AH10" i="376"/>
  <c r="BG84" i="378"/>
  <c r="CN98" i="379"/>
  <c r="S94" i="376"/>
  <c r="AJ58" i="377"/>
  <c r="M98" i="376"/>
  <c r="CY50" i="378"/>
  <c r="CN18" i="377"/>
  <c r="CI31"/>
  <c r="AB64" i="380"/>
  <c r="DC72" i="378"/>
  <c r="CI84" i="379"/>
  <c r="AV59" i="377"/>
  <c r="DC49" i="146"/>
  <c r="Z67" i="377"/>
  <c r="Q12" i="379"/>
  <c r="Y66" i="376"/>
  <c r="CN97" i="380"/>
  <c r="DG12" i="379"/>
  <c r="CC58"/>
  <c r="CN13" i="378"/>
  <c r="Y37" i="380"/>
  <c r="DJ97" i="379"/>
  <c r="CD48" i="381"/>
  <c r="CQ27" i="380"/>
  <c r="CK56" i="382"/>
  <c r="CH10" i="377"/>
  <c r="V31" i="378"/>
  <c r="CM70" i="376"/>
  <c r="CM56" i="379"/>
  <c r="DF84" i="380"/>
  <c r="BG104" i="378"/>
  <c r="T84" i="379"/>
  <c r="BC70" i="382"/>
  <c r="BX65" i="376"/>
  <c r="BF37" i="378"/>
  <c r="AA30" i="380"/>
  <c r="CH98" i="379"/>
  <c r="AM37" i="378"/>
  <c r="AA59" i="377"/>
  <c r="CW24"/>
  <c r="DM71"/>
  <c r="CW18" i="380"/>
  <c r="CD108" i="377"/>
  <c r="H50" i="382"/>
  <c r="CG50" i="377"/>
  <c r="BO27" i="376"/>
  <c r="CX10" i="378"/>
  <c r="H72" i="380"/>
  <c r="CX65" i="378"/>
  <c r="T30" i="379"/>
  <c r="DL50" i="382"/>
  <c r="AN67" i="379"/>
  <c r="BA13" i="378"/>
  <c r="DH12" i="377"/>
  <c r="BY102" i="376"/>
  <c r="BH56" i="380"/>
  <c r="DD10" i="379"/>
  <c r="AQ98" i="376"/>
  <c r="L97" i="379"/>
  <c r="DG50" i="378"/>
  <c r="DF45" i="381"/>
  <c r="AZ102" i="380"/>
  <c r="BY58" i="383"/>
  <c r="BK57" i="378"/>
  <c r="AK58" i="377"/>
  <c r="DI13"/>
  <c r="S102" i="379"/>
  <c r="BD50" i="377"/>
  <c r="H31" i="380"/>
  <c r="BJ12" i="379"/>
  <c r="CU108"/>
  <c r="AX71"/>
  <c r="BA71" i="376"/>
  <c r="CJ62" i="380"/>
  <c r="K59" i="381"/>
  <c r="CY94"/>
  <c r="DH65" i="377"/>
  <c r="DK80" i="380"/>
  <c r="AY104" i="376"/>
  <c r="AY71" i="381"/>
  <c r="AU27" i="377"/>
  <c r="AP48" i="381"/>
  <c r="AU109" i="377"/>
  <c r="AQ58" i="378"/>
  <c r="CH12"/>
  <c r="L12" i="380"/>
  <c r="CB108" i="376"/>
  <c r="AF31" i="380"/>
  <c r="CB12" i="379"/>
  <c r="BG59"/>
  <c r="CZ66" i="382"/>
  <c r="CZ84" i="376"/>
  <c r="AX97" i="379"/>
  <c r="DH49" i="378"/>
  <c r="CK54" i="382"/>
  <c r="BB86" i="377"/>
  <c r="DG104" i="380"/>
  <c r="AV9"/>
  <c r="AI9" i="377"/>
  <c r="CZ58" i="376"/>
  <c r="BZ49" i="381"/>
  <c r="CD67" i="378"/>
  <c r="CY9" i="376"/>
  <c r="H10"/>
  <c r="AV13"/>
  <c r="DA49"/>
  <c r="K50" i="378"/>
  <c r="DH80"/>
  <c r="AO12" i="377"/>
  <c r="CP23"/>
  <c r="AO48" i="376"/>
  <c r="CC66" i="377"/>
  <c r="CK56" i="378"/>
  <c r="AL65" i="379"/>
  <c r="CX65" i="376"/>
  <c r="M98" i="377"/>
  <c r="AN34" i="379"/>
  <c r="DJ57" i="376"/>
  <c r="I50"/>
  <c r="DG76" i="379"/>
  <c r="CS10" i="378"/>
  <c r="BD10" i="379"/>
  <c r="V30" i="376"/>
  <c r="BI76"/>
  <c r="BK45" i="378"/>
  <c r="AK37" i="376"/>
  <c r="CV24" i="377"/>
  <c r="M56"/>
  <c r="CI108" i="376"/>
  <c r="CN76" i="377"/>
  <c r="BW70" i="379"/>
  <c r="R49" i="376"/>
  <c r="DK50" i="377"/>
  <c r="CD23" i="376"/>
  <c r="CN58" i="377"/>
  <c r="CV10" i="378"/>
  <c r="CY10" i="376"/>
  <c r="CV31"/>
  <c r="CY22" i="381"/>
  <c r="CA104" i="376"/>
  <c r="K63" i="380"/>
  <c r="J50" i="378"/>
  <c r="CM71" i="376"/>
  <c r="BZ102"/>
  <c r="DJ80" i="381"/>
  <c r="CQ104" i="378"/>
  <c r="DJ56" i="376"/>
  <c r="AT31" i="379"/>
  <c r="CG63"/>
  <c r="AJ12" i="377"/>
  <c r="DD22"/>
  <c r="CQ86" i="376"/>
  <c r="AG98" i="377"/>
  <c r="BH62" i="376"/>
  <c r="CU50" i="377"/>
  <c r="BH30"/>
  <c r="AQ27" i="378"/>
  <c r="CA19" i="377"/>
  <c r="Y80" i="379"/>
  <c r="CZ71" i="376"/>
  <c r="CC71" i="381"/>
  <c r="BJ67" i="383"/>
  <c r="AA9" i="381"/>
  <c r="DE72" i="382"/>
  <c r="BC27" i="381"/>
  <c r="BZ54"/>
  <c r="CB49"/>
  <c r="CX80" i="382"/>
  <c r="AX63" i="379"/>
  <c r="CI64" i="382"/>
  <c r="T108" i="380"/>
  <c r="DI76" i="379"/>
  <c r="H72" i="378"/>
  <c r="BI67" i="382"/>
  <c r="AE48"/>
  <c r="DB20" i="381"/>
  <c r="N102"/>
  <c r="BX66" i="380"/>
  <c r="DB65" i="381"/>
  <c r="AI54" i="379"/>
  <c r="CD18" i="383"/>
  <c r="AJ72" i="380"/>
  <c r="DH22" i="382"/>
  <c r="AH94" i="380"/>
  <c r="CZ94" i="382"/>
  <c r="BK67" i="381"/>
  <c r="BK98" i="380"/>
  <c r="BB9" i="383"/>
  <c r="CF49" i="381"/>
  <c r="V56" i="380"/>
  <c r="L84" i="382"/>
  <c r="AW10" i="379"/>
  <c r="BP70"/>
  <c r="CF34" i="381"/>
  <c r="CK31" i="379"/>
  <c r="AH63" i="382"/>
  <c r="CX98" i="378"/>
  <c r="AW9" i="380"/>
  <c r="BA65" i="384"/>
  <c r="BX63" i="381"/>
  <c r="AQ104" i="383"/>
  <c r="DA56" i="381"/>
  <c r="M27"/>
  <c r="CC20"/>
  <c r="BJ59"/>
  <c r="AX31" i="378"/>
  <c r="BB37" i="380"/>
  <c r="DL21" i="378"/>
  <c r="DE72"/>
  <c r="CJ54" i="377"/>
  <c r="AG86" i="380"/>
  <c r="AK34" i="377"/>
  <c r="BI57" i="379"/>
  <c r="DC67" i="377"/>
  <c r="I50" i="383"/>
  <c r="CG84" i="382"/>
  <c r="CV27" i="381"/>
  <c r="O9" i="380"/>
  <c r="BO67" i="379"/>
  <c r="K10" i="381"/>
  <c r="DI57" i="380"/>
  <c r="CI65"/>
  <c r="BF27"/>
  <c r="N97"/>
  <c r="BG76" i="377"/>
  <c r="BO62" i="379"/>
  <c r="DG80" i="382"/>
  <c r="BX37" i="377"/>
  <c r="CT109" i="379"/>
  <c r="BZ108" i="378"/>
  <c r="BC49" i="381"/>
  <c r="CA11" i="377"/>
  <c r="V50" i="379"/>
  <c r="BX48" i="378"/>
  <c r="DA50" i="380"/>
  <c r="DE21"/>
  <c r="T45" i="379"/>
  <c r="V12" i="384"/>
  <c r="AD63" i="381"/>
  <c r="CJ97"/>
  <c r="AQ12" i="384"/>
  <c r="CM22" i="382"/>
  <c r="CN30" i="381"/>
  <c r="CG80" i="384"/>
  <c r="N70" i="382"/>
  <c r="CQ50" i="384"/>
  <c r="AZ56" i="382"/>
  <c r="AW34" i="384"/>
  <c r="CX102" i="380"/>
  <c r="BJ49" i="379"/>
  <c r="CW30" i="380"/>
  <c r="BK30" i="382"/>
  <c r="AL94" i="380"/>
  <c r="AZ54"/>
  <c r="CB21"/>
  <c r="DH48" i="381"/>
  <c r="CD102" i="380"/>
  <c r="CP67" i="384"/>
  <c r="BC63" i="381"/>
  <c r="DH84"/>
  <c r="AE76" i="383"/>
  <c r="DA63" i="382"/>
  <c r="CS48" i="381"/>
  <c r="DE45" i="382"/>
  <c r="DF57" i="383"/>
  <c r="CV19" i="382"/>
  <c r="CI59" i="381"/>
  <c r="M70" i="380"/>
  <c r="CW63" i="379"/>
  <c r="BP98" i="380"/>
  <c r="CE22"/>
  <c r="AM62" i="382"/>
  <c r="DF59" i="381"/>
  <c r="CA50"/>
  <c r="H64" i="379"/>
  <c r="AT86" i="381"/>
  <c r="BC95" i="380"/>
  <c r="AV30" i="379"/>
  <c r="AK86" i="380"/>
  <c r="CX98" i="381"/>
  <c r="BJ94" i="382"/>
  <c r="CQ9" i="380"/>
  <c r="DJ63" i="381"/>
  <c r="CD102" i="377"/>
  <c r="BI59" i="378"/>
  <c r="DE63" i="377"/>
  <c r="CT27" i="378"/>
  <c r="DC50" i="377"/>
  <c r="CL64" i="379"/>
  <c r="AJ31" i="377"/>
  <c r="CP84" i="381"/>
  <c r="CE104" i="383"/>
  <c r="CP19" i="378"/>
  <c r="Z48"/>
  <c r="CS23" i="379"/>
  <c r="BC67" i="382"/>
  <c r="N45" i="378"/>
  <c r="DI19" i="381"/>
  <c r="DI104" i="380"/>
  <c r="AW30" i="378"/>
  <c r="CI13" i="379"/>
  <c r="S104"/>
  <c r="DH102" i="378"/>
  <c r="BP45"/>
  <c r="N49" i="379"/>
  <c r="CC12"/>
  <c r="DI56"/>
  <c r="DA76" i="382"/>
  <c r="BO53" i="378"/>
  <c r="AN80" i="377"/>
  <c r="AL10" i="376"/>
  <c r="BF65" i="381"/>
  <c r="BL12"/>
  <c r="Z97" i="380"/>
  <c r="CJ59" i="381"/>
  <c r="L31" i="377"/>
  <c r="AG27" i="378"/>
  <c r="CU13" i="379"/>
  <c r="AX108" i="377"/>
  <c r="L94" i="379"/>
  <c r="AT57" i="378"/>
  <c r="AI45"/>
  <c r="H34" i="380"/>
  <c r="BE58" i="378"/>
  <c r="CD62" i="377"/>
  <c r="BA48" i="379"/>
  <c r="BZ58" i="377"/>
  <c r="CG58" i="382"/>
  <c r="BZ30" i="380"/>
  <c r="DI13" i="379"/>
  <c r="AP30" i="380"/>
  <c r="AW13"/>
  <c r="BA104"/>
  <c r="AU94" i="376"/>
  <c r="CS49" i="381"/>
  <c r="H71" i="376"/>
  <c r="CL34" i="382"/>
  <c r="AG27" i="381"/>
  <c r="CB98" i="376"/>
  <c r="BO9" i="380"/>
  <c r="CV63" i="378"/>
  <c r="AL56"/>
  <c r="CX67" i="376"/>
  <c r="AO104" i="380"/>
  <c r="H66"/>
  <c r="AV31"/>
  <c r="AT9"/>
  <c r="V104" i="378"/>
  <c r="BF67"/>
  <c r="CB97"/>
  <c r="BJ76"/>
  <c r="DJ12" i="380"/>
  <c r="V71" i="376"/>
  <c r="V30" i="378"/>
  <c r="DB102"/>
  <c r="AV102" i="380"/>
  <c r="BP71" i="377"/>
  <c r="BH30" i="376"/>
  <c r="CC37" i="381"/>
  <c r="Y66" i="379"/>
  <c r="Z70" i="376"/>
  <c r="CN48"/>
  <c r="AG65" i="381"/>
  <c r="BO55" i="380"/>
  <c r="BG102" i="378"/>
  <c r="DA59" i="383"/>
  <c r="Y48" i="378"/>
  <c r="CI59" i="379"/>
  <c r="AD97" i="377"/>
  <c r="CB13" i="382"/>
  <c r="AU71" i="376"/>
  <c r="DD45" i="380"/>
  <c r="CY21" i="379"/>
  <c r="BY50" i="376"/>
  <c r="DF64" i="377"/>
  <c r="N70" i="381"/>
  <c r="CI62" i="380"/>
  <c r="CA102" i="378"/>
  <c r="CZ13"/>
  <c r="CC76" i="377"/>
  <c r="Y76" i="379"/>
  <c r="CL49" i="382"/>
  <c r="BE84" i="379"/>
  <c r="BI71" i="378"/>
  <c r="AH54" i="376"/>
  <c r="AM30" i="377"/>
  <c r="J14" i="380"/>
  <c r="CS56" i="379"/>
  <c r="CD54" i="377"/>
  <c r="CW12" i="378"/>
  <c r="BB27" i="382"/>
  <c r="DM102" i="378"/>
  <c r="CK62" i="376"/>
  <c r="AA84" i="379"/>
  <c r="CU21" i="380"/>
  <c r="AI12"/>
  <c r="CJ10" i="378"/>
  <c r="DE23" i="381"/>
  <c r="BL66" i="377"/>
  <c r="DA37" i="379"/>
  <c r="CP31" i="377"/>
  <c r="CW70" i="380"/>
  <c r="CP54" i="376"/>
  <c r="DA48" i="379"/>
  <c r="DH94" i="376"/>
  <c r="CU20"/>
  <c r="CJ18" i="383"/>
  <c r="AY76" i="380"/>
  <c r="AU48" i="378"/>
  <c r="BI9"/>
  <c r="CH86" i="377"/>
  <c r="DB67"/>
  <c r="CU10" i="381"/>
  <c r="AO49" i="376"/>
  <c r="CM108"/>
  <c r="CB59" i="378"/>
  <c r="H84" i="380"/>
  <c r="G31"/>
  <c r="T13" i="377"/>
  <c r="V71" i="381"/>
  <c r="CA31" i="379"/>
  <c r="DJ21" i="380"/>
  <c r="CN11" i="378"/>
  <c r="BK45" i="377"/>
  <c r="CD10" i="379"/>
  <c r="CU34" i="377"/>
  <c r="AJ45" i="381"/>
  <c r="BZ62"/>
  <c r="CC70" i="379"/>
  <c r="G64" i="378"/>
  <c r="AG65"/>
  <c r="CZ104" i="377"/>
  <c r="DD58" i="376"/>
  <c r="DE18"/>
  <c r="CH64" i="378"/>
  <c r="CE70" i="380"/>
  <c r="G97" i="379"/>
  <c r="BL31" i="378"/>
  <c r="AY95"/>
  <c r="AU104" i="379"/>
  <c r="CO21" i="376"/>
  <c r="BE104" i="379"/>
  <c r="BD108"/>
  <c r="DM70" i="377"/>
  <c r="CW57"/>
  <c r="BD59" i="380"/>
  <c r="CK84" i="377"/>
  <c r="AW72" i="379"/>
  <c r="DF10"/>
  <c r="R13"/>
  <c r="BY84"/>
  <c r="N27" i="377"/>
  <c r="CG12" i="376"/>
  <c r="DA21" i="379"/>
  <c r="CX63"/>
  <c r="AX10" i="377"/>
  <c r="DE70" i="378"/>
  <c r="DB19" i="376"/>
  <c r="AC9" i="379"/>
  <c r="DI37" i="376"/>
  <c r="AJ62" i="378"/>
  <c r="L98"/>
  <c r="CR58" i="377"/>
  <c r="AX84" i="380"/>
  <c r="BH64" i="381"/>
  <c r="AA94" i="379"/>
  <c r="BO97"/>
  <c r="BP67"/>
  <c r="CX84"/>
  <c r="CF94" i="377"/>
  <c r="BG34" i="380"/>
  <c r="CS70" i="377"/>
  <c r="BA97" i="379"/>
  <c r="DD22" i="378"/>
  <c r="DF10"/>
  <c r="AP65" i="380"/>
  <c r="Y64"/>
  <c r="DD9"/>
  <c r="AY48" i="378"/>
  <c r="CY56" i="376"/>
  <c r="CF54"/>
  <c r="CN56" i="380"/>
  <c r="CN18" i="378"/>
  <c r="AN9" i="380"/>
  <c r="BI66" i="378"/>
  <c r="BZ50" i="377"/>
  <c r="BW66" i="380"/>
  <c r="CB102" i="377"/>
  <c r="CI67" i="381"/>
  <c r="AO50" i="378"/>
  <c r="CG97"/>
  <c r="BV76" i="377"/>
  <c r="CF37" i="376"/>
  <c r="BI10" i="378"/>
  <c r="BJ49" i="380"/>
  <c r="CP70" i="379"/>
  <c r="DD98"/>
  <c r="CP24"/>
  <c r="CC13" i="377"/>
  <c r="AC104" i="376"/>
  <c r="BH30" i="378"/>
  <c r="BD97" i="376"/>
  <c r="CQ94" i="381"/>
  <c r="AK86" i="379"/>
  <c r="BI86" i="380"/>
  <c r="BG45" i="379"/>
  <c r="BA98" i="378"/>
  <c r="AE104" i="376"/>
  <c r="BB64" i="380"/>
  <c r="AP98" i="379"/>
  <c r="N64" i="376"/>
  <c r="BC27" i="377"/>
  <c r="DE24" i="378"/>
  <c r="BO94"/>
  <c r="AG34" i="377"/>
  <c r="BB108"/>
  <c r="R67" i="379"/>
  <c r="CY104"/>
  <c r="DF109" i="377"/>
  <c r="CN49" i="380"/>
  <c r="S67" i="379"/>
  <c r="CA86" i="376"/>
  <c r="CH22"/>
  <c r="DD22" i="379"/>
  <c r="CA48" i="377"/>
  <c r="CL27" i="376"/>
  <c r="CN20"/>
  <c r="AI50"/>
  <c r="DL31" i="378"/>
  <c r="L84" i="377"/>
  <c r="CD97" i="376"/>
  <c r="CL22" i="381"/>
  <c r="BH37" i="379"/>
  <c r="DG72" i="378"/>
  <c r="CU10" i="379"/>
  <c r="G98" i="378"/>
  <c r="BG30" i="379"/>
  <c r="DH64" i="380"/>
  <c r="DJ34" i="379"/>
  <c r="AU10" i="380"/>
  <c r="AG70"/>
  <c r="CM34" i="378"/>
  <c r="BD10" i="376"/>
  <c r="DJ102" i="380"/>
  <c r="BF13" i="378"/>
  <c r="S98" i="377"/>
  <c r="BL104" i="382"/>
  <c r="CN21" i="383"/>
  <c r="T45" i="380"/>
  <c r="DM58" i="378"/>
  <c r="AM104" i="379"/>
  <c r="BG97" i="378"/>
  <c r="AD54" i="383"/>
  <c r="BY66" i="379"/>
  <c r="CY10" i="377"/>
  <c r="AI57" i="378"/>
  <c r="BJ12"/>
  <c r="BF12"/>
  <c r="BO34"/>
  <c r="CD94"/>
  <c r="O12" i="376"/>
  <c r="DM76" i="383"/>
  <c r="BZ65" i="381"/>
  <c r="AF48" i="378"/>
  <c r="K108" i="377"/>
  <c r="AD84"/>
  <c r="DF45"/>
  <c r="CF21" i="381"/>
  <c r="BG56" i="380"/>
  <c r="AF65" i="382"/>
  <c r="DH12" i="380"/>
  <c r="CO24" i="378"/>
  <c r="CK64"/>
  <c r="H45"/>
  <c r="DC97"/>
  <c r="CT58" i="379"/>
  <c r="DE64" i="380"/>
  <c r="N67" i="378"/>
  <c r="AO48"/>
  <c r="AQ56" i="380"/>
  <c r="DL59" i="376"/>
  <c r="R45" i="378"/>
  <c r="BH34" i="376"/>
  <c r="CH108"/>
  <c r="AO58" i="377"/>
  <c r="N37" i="379"/>
  <c r="CM13" i="382"/>
  <c r="CN12" i="378"/>
  <c r="I10" i="380"/>
  <c r="BH54" i="381"/>
  <c r="DF80" i="376"/>
  <c r="AE70" i="382"/>
  <c r="CH84"/>
  <c r="AQ104" i="377"/>
  <c r="AL58" i="376"/>
  <c r="CA66" i="377"/>
  <c r="AZ86" i="378"/>
  <c r="AY94" i="376"/>
  <c r="Y72"/>
  <c r="AT12" i="378"/>
  <c r="CG23" i="380"/>
  <c r="BH45" i="376"/>
  <c r="CZ59" i="378"/>
  <c r="AX30" i="379"/>
  <c r="CT21" i="378"/>
  <c r="BI27" i="377"/>
  <c r="BC62" i="381"/>
  <c r="CP24" i="376"/>
  <c r="CW18"/>
  <c r="DD18" i="379"/>
  <c r="DE72" i="376"/>
  <c r="BY21" i="378"/>
  <c r="CX13"/>
  <c r="AX76"/>
  <c r="BJ65" i="377"/>
  <c r="AU49"/>
  <c r="CT24" i="378"/>
  <c r="BK104" i="377"/>
  <c r="AI13" i="380"/>
  <c r="DC98" i="379"/>
  <c r="BL9" i="376"/>
  <c r="DH58" i="378"/>
  <c r="DI34" i="380"/>
  <c r="BH67" i="377"/>
  <c r="CP30" i="376"/>
  <c r="DH19" i="379"/>
  <c r="BA97" i="377"/>
  <c r="AN72" i="379"/>
  <c r="CT12" i="377"/>
  <c r="BG13"/>
  <c r="CB10" i="379"/>
  <c r="AF66" i="376"/>
  <c r="BP30"/>
  <c r="Y76" i="378"/>
  <c r="CO23" i="376"/>
  <c r="BG30" i="377"/>
  <c r="CV70"/>
  <c r="I12" i="376"/>
  <c r="DB65" i="378"/>
  <c r="CH76"/>
  <c r="BA12"/>
  <c r="CB72" i="379"/>
  <c r="AF37" i="376"/>
  <c r="AG98" i="378"/>
  <c r="CX24" i="376"/>
  <c r="DJ97"/>
  <c r="BV49" i="377"/>
  <c r="CP108" i="376"/>
  <c r="CT19" i="380"/>
  <c r="N48" i="378"/>
  <c r="CL54" i="379"/>
  <c r="AI31"/>
  <c r="DB23" i="380"/>
  <c r="AH71" i="377"/>
  <c r="CL45" i="378"/>
  <c r="DG27" i="381"/>
  <c r="L49" i="379"/>
  <c r="CG62" i="376"/>
  <c r="AX13" i="381"/>
  <c r="AU80" i="379"/>
  <c r="Z58"/>
  <c r="BV65" i="377"/>
  <c r="AT80" i="381"/>
  <c r="H48" i="377"/>
  <c r="AM72" i="376"/>
  <c r="H71" i="379"/>
  <c r="CV13" i="378"/>
  <c r="BW109"/>
  <c r="AK84" i="377"/>
  <c r="Z63"/>
  <c r="CM27"/>
  <c r="CN22" i="383"/>
  <c r="DA34" i="384"/>
  <c r="AZ94"/>
  <c r="U31"/>
  <c r="L97" i="383"/>
  <c r="AD59" i="380"/>
  <c r="DK50" i="384"/>
  <c r="BW102" i="380"/>
  <c r="L86" i="379"/>
  <c r="CX37" i="383"/>
  <c r="AI12" i="382"/>
  <c r="AQ67" i="383"/>
  <c r="CT97" i="380"/>
  <c r="CS13" i="382"/>
  <c r="DM70" i="383"/>
  <c r="AJ104" i="380"/>
  <c r="CH67"/>
  <c r="DL30" i="382"/>
  <c r="CJ21" i="381"/>
  <c r="Y84" i="380"/>
  <c r="CS80" i="382"/>
  <c r="L62"/>
  <c r="CY84"/>
  <c r="CZ108" i="378"/>
  <c r="DB54" i="379"/>
  <c r="CA50" i="377"/>
  <c r="CO31"/>
  <c r="BG66" i="376"/>
  <c r="CP64" i="381"/>
  <c r="DG13"/>
  <c r="G37"/>
  <c r="M45" i="380"/>
  <c r="AO49" i="379"/>
  <c r="BG54" i="378"/>
  <c r="CM18" i="379"/>
  <c r="CM70" i="378"/>
  <c r="BJ108"/>
  <c r="DE59" i="379"/>
  <c r="CQ63" i="377"/>
  <c r="CG27" i="383"/>
  <c r="BA31" i="382"/>
  <c r="AV65" i="381"/>
  <c r="CI59" i="380"/>
  <c r="Y80" i="381"/>
  <c r="DL67" i="380"/>
  <c r="BB48" i="382"/>
  <c r="H50" i="381"/>
  <c r="AX67" i="379"/>
  <c r="BC54"/>
  <c r="Y10" i="381"/>
  <c r="DA22" i="379"/>
  <c r="DL24"/>
  <c r="BB94" i="378"/>
  <c r="DD13" i="380"/>
  <c r="AW58" i="379"/>
  <c r="CN9" i="383"/>
  <c r="DI45"/>
  <c r="BF9" i="379"/>
  <c r="CR71" i="378"/>
  <c r="T70" i="381"/>
  <c r="AO86" i="380"/>
  <c r="CF86"/>
  <c r="AQ49"/>
  <c r="DI70" i="382"/>
  <c r="AU80" i="378"/>
  <c r="M86" i="376"/>
  <c r="DD11" i="380"/>
  <c r="CH94" i="378"/>
  <c r="AD65" i="380"/>
  <c r="CN12"/>
  <c r="BP64"/>
  <c r="BP71" i="378"/>
  <c r="AN62" i="379"/>
  <c r="DJ109" i="380"/>
  <c r="CD49"/>
  <c r="CS108" i="381"/>
  <c r="AT27" i="378"/>
  <c r="CI64" i="380"/>
  <c r="CH72" i="381"/>
  <c r="V27" i="383"/>
  <c r="BC48" i="379"/>
  <c r="CM19" i="382"/>
  <c r="CG97" i="381"/>
  <c r="AJ66" i="380"/>
  <c r="AD45" i="384"/>
  <c r="CX22" i="383"/>
  <c r="H67" i="380"/>
  <c r="BD12" i="383"/>
  <c r="DJ19" i="382"/>
  <c r="BB34" i="384"/>
  <c r="AO34" i="383"/>
  <c r="H94"/>
  <c r="T27" i="381"/>
  <c r="DE94" i="380"/>
  <c r="AQ98" i="382"/>
  <c r="CI80" i="380"/>
  <c r="DD70"/>
  <c r="AM67" i="379"/>
  <c r="AL45" i="382"/>
  <c r="AU86"/>
  <c r="AA9" i="380"/>
  <c r="CO37"/>
  <c r="AP80" i="379"/>
  <c r="DI19" i="380"/>
  <c r="AM80" i="379"/>
  <c r="DJ24" i="381"/>
  <c r="AT94" i="379"/>
  <c r="BY71"/>
  <c r="AM37"/>
  <c r="CK50" i="382"/>
  <c r="BO56" i="378"/>
  <c r="BD62" i="384"/>
  <c r="BP84" i="382"/>
  <c r="H70" i="381"/>
  <c r="BY31"/>
  <c r="DL13" i="380"/>
  <c r="AG67"/>
  <c r="CR65"/>
  <c r="DA34" i="381"/>
  <c r="AW84" i="383"/>
  <c r="CO57" i="380"/>
  <c r="Y48" i="379"/>
  <c r="CY37" i="380"/>
  <c r="AT76" i="379"/>
  <c r="BA95" i="377"/>
  <c r="CF23"/>
  <c r="AZ70" i="379"/>
  <c r="BK102"/>
  <c r="CC57" i="378"/>
  <c r="AU45" i="377"/>
  <c r="T56"/>
  <c r="AE67" i="380"/>
  <c r="AM49" i="379"/>
  <c r="CI18"/>
  <c r="DJ48" i="377"/>
  <c r="CM71" i="383"/>
  <c r="BH66" i="380"/>
  <c r="AJ30"/>
  <c r="AM108"/>
  <c r="CA104" i="379"/>
  <c r="BH86" i="380"/>
  <c r="AX59" i="377"/>
  <c r="AU67" i="380"/>
  <c r="BA48" i="377"/>
  <c r="AX27" i="381"/>
  <c r="BB67" i="377"/>
  <c r="M72" i="378"/>
  <c r="Z10"/>
  <c r="CZ31" i="380"/>
  <c r="CK24" i="379"/>
  <c r="CQ18" i="378"/>
  <c r="DE50" i="383"/>
  <c r="CF70" i="380"/>
  <c r="BF30" i="381"/>
  <c r="BF86" i="380"/>
  <c r="BC56" i="377"/>
  <c r="DH58" i="381"/>
  <c r="CO57" i="377"/>
  <c r="CN109" i="381"/>
  <c r="DB23" i="377"/>
  <c r="AQ37" i="383"/>
  <c r="BK76" i="380"/>
  <c r="CZ30" i="377"/>
  <c r="K84" i="380"/>
  <c r="S86" i="379"/>
  <c r="CK20" i="377"/>
  <c r="AI50"/>
  <c r="L97" i="376"/>
  <c r="DM19" i="382"/>
  <c r="DK27" i="383"/>
  <c r="CV108" i="380"/>
  <c r="CA34" i="381"/>
  <c r="CK30" i="377"/>
  <c r="CE21"/>
  <c r="AP63" i="378"/>
  <c r="CM104" i="379"/>
  <c r="DJ10" i="378"/>
  <c r="CK58" i="376"/>
  <c r="CF13" i="379"/>
  <c r="CR86" i="381"/>
  <c r="DD97" i="379"/>
  <c r="DA24" i="378"/>
  <c r="AL71" i="377"/>
  <c r="DE21" i="378"/>
  <c r="CA59" i="381"/>
  <c r="BL72" i="382"/>
  <c r="BV54" i="377"/>
  <c r="BD34"/>
  <c r="DH76" i="376"/>
  <c r="CU50" i="382"/>
  <c r="AV86" i="378"/>
  <c r="V10" i="376"/>
  <c r="AM10" i="379"/>
  <c r="AD58" i="381"/>
  <c r="CF97" i="376"/>
  <c r="CB21" i="381"/>
  <c r="M31" i="380"/>
  <c r="AU45" i="378"/>
  <c r="CU12" i="377"/>
  <c r="CK13" i="378"/>
  <c r="S80"/>
  <c r="CH64" i="376"/>
  <c r="BG64"/>
  <c r="BP48" i="380"/>
  <c r="BC86" i="378"/>
  <c r="CU9" i="376"/>
  <c r="AL84" i="379"/>
  <c r="DJ18"/>
  <c r="BP30"/>
  <c r="CQ98" i="376"/>
  <c r="BE95" i="379"/>
  <c r="AH86" i="381"/>
  <c r="H66" i="376"/>
  <c r="CJ30" i="378"/>
  <c r="AV86" i="377"/>
  <c r="S102"/>
  <c r="BK13" i="381"/>
  <c r="DE50" i="382"/>
  <c r="CM34" i="380"/>
  <c r="BY13" i="379"/>
  <c r="BI48" i="376"/>
  <c r="BY12" i="381"/>
  <c r="L70" i="377"/>
  <c r="K76" i="376"/>
  <c r="BC76" i="378"/>
  <c r="L13" i="382"/>
  <c r="AP76" i="376"/>
  <c r="Y67" i="380"/>
  <c r="CT66" i="378"/>
  <c r="AB66" i="377"/>
  <c r="AV104"/>
  <c r="CO70" i="380"/>
  <c r="AW10" i="378"/>
  <c r="DK37" i="376"/>
  <c r="AI56"/>
  <c r="CF65" i="379"/>
  <c r="DC23" i="381"/>
  <c r="CP65" i="376"/>
  <c r="CP12" i="379"/>
  <c r="AI80" i="377"/>
  <c r="AA72" i="378"/>
  <c r="CX70" i="376"/>
  <c r="DM31" i="378"/>
  <c r="AQ12" i="379"/>
  <c r="CW86" i="380"/>
  <c r="CN63" i="377"/>
  <c r="CK10" i="379"/>
  <c r="AX50" i="380"/>
  <c r="CE84" i="378"/>
  <c r="BJ97" i="381"/>
  <c r="BO34"/>
  <c r="DH45"/>
  <c r="DE71" i="380"/>
  <c r="BF49" i="378"/>
  <c r="BZ31" i="377"/>
  <c r="AX34" i="380"/>
  <c r="CB94" i="379"/>
  <c r="S31"/>
  <c r="AM57" i="377"/>
  <c r="K71" i="376"/>
  <c r="AT109" i="379"/>
  <c r="AZ86" i="380"/>
  <c r="BK34" i="379"/>
  <c r="N84" i="377"/>
  <c r="CC19" i="378"/>
  <c r="CZ50" i="376"/>
  <c r="AT9" i="377"/>
  <c r="AY49" i="383"/>
  <c r="BF80" i="379"/>
  <c r="AX9" i="378"/>
  <c r="BE9" i="379"/>
  <c r="CY24" i="378"/>
  <c r="AL31" i="380"/>
  <c r="BG62" i="378"/>
  <c r="BB45" i="376"/>
  <c r="DD21" i="381"/>
  <c r="AM63" i="379"/>
  <c r="CV109"/>
  <c r="AA76" i="381"/>
  <c r="K76" i="377"/>
  <c r="AL9" i="376"/>
  <c r="DK57"/>
  <c r="CK57"/>
  <c r="DE65" i="378"/>
  <c r="BL62"/>
  <c r="AA67"/>
  <c r="CH66" i="377"/>
  <c r="DA34"/>
  <c r="CK86"/>
  <c r="AD9" i="379"/>
  <c r="DA31" i="378"/>
  <c r="CU21" i="377"/>
  <c r="CH13" i="379"/>
  <c r="DM66" i="377"/>
  <c r="DB66" i="378"/>
  <c r="AT30"/>
  <c r="CV66"/>
  <c r="AW37" i="377"/>
  <c r="CS22" i="376"/>
  <c r="CQ58" i="378"/>
  <c r="K84"/>
  <c r="CN97" i="379"/>
  <c r="CC72" i="376"/>
  <c r="AW30" i="377"/>
  <c r="AV67" i="381"/>
  <c r="CY63" i="379"/>
  <c r="G62" i="382"/>
  <c r="BA94" i="381"/>
  <c r="T67" i="378"/>
  <c r="CF65" i="381"/>
  <c r="CF71" i="376"/>
  <c r="DK94" i="380"/>
  <c r="AX63" i="376"/>
  <c r="CQ18" i="381"/>
  <c r="AM34"/>
  <c r="AP80" i="376"/>
  <c r="DG49" i="379"/>
  <c r="DM13" i="378"/>
  <c r="AD80" i="377"/>
  <c r="AQ50" i="376"/>
  <c r="BC70"/>
  <c r="DH58" i="380"/>
  <c r="CC18" i="377"/>
  <c r="DF80" i="379"/>
  <c r="CW45" i="377"/>
  <c r="AZ57" i="378"/>
  <c r="BJ34" i="376"/>
  <c r="BH9" i="378"/>
  <c r="CH27" i="380"/>
  <c r="DG57" i="379"/>
  <c r="AO63" i="378"/>
  <c r="AI30" i="377"/>
  <c r="DM56" i="378"/>
  <c r="Z104" i="377"/>
  <c r="V49" i="381"/>
  <c r="CW64" i="378"/>
  <c r="CE18" i="379"/>
  <c r="BZ19" i="381"/>
  <c r="DA23" i="377"/>
  <c r="AF10" i="380"/>
  <c r="DF30" i="379"/>
  <c r="DF104" i="378"/>
  <c r="N37" i="383"/>
  <c r="BA12" i="379"/>
  <c r="T102"/>
  <c r="CV31" i="378"/>
  <c r="BZ102" i="380"/>
  <c r="BO49" i="378"/>
  <c r="BZ27" i="379"/>
  <c r="BX109"/>
  <c r="CL94" i="376"/>
  <c r="AV71" i="377"/>
  <c r="BX102" i="376"/>
  <c r="BY48" i="377"/>
  <c r="DA62"/>
  <c r="DF72" i="376"/>
  <c r="AM58"/>
  <c r="BC94"/>
  <c r="DL59" i="379"/>
  <c r="AQ65"/>
  <c r="AG27"/>
  <c r="AW104" i="381"/>
  <c r="K30" i="376"/>
  <c r="N65"/>
  <c r="AV34"/>
  <c r="AJ108" i="377"/>
  <c r="AY30"/>
  <c r="BB72" i="379"/>
  <c r="CU18"/>
  <c r="CW13" i="376"/>
  <c r="CU63"/>
  <c r="U9" i="379"/>
  <c r="AH34" i="380"/>
  <c r="CF54" i="379"/>
  <c r="BH108" i="380"/>
  <c r="BY104" i="379"/>
  <c r="AZ97" i="378"/>
  <c r="CM84" i="382"/>
  <c r="BB97" i="378"/>
  <c r="BG31" i="377"/>
  <c r="DC109"/>
  <c r="AA84"/>
  <c r="CW24" i="378"/>
  <c r="BA66"/>
  <c r="DL24"/>
  <c r="CA80" i="377"/>
  <c r="AG97" i="376"/>
  <c r="CJ37" i="381"/>
  <c r="R59" i="378"/>
  <c r="AM31" i="380"/>
  <c r="CP58" i="379"/>
  <c r="AO94" i="381"/>
  <c r="CE71" i="378"/>
  <c r="DC104" i="377"/>
  <c r="BW54" i="376"/>
  <c r="CU65" i="380"/>
  <c r="AM34"/>
  <c r="CH58" i="378"/>
  <c r="AE72" i="380"/>
  <c r="CJ97"/>
  <c r="BD45" i="376"/>
  <c r="BB66" i="377"/>
  <c r="DH21" i="381"/>
  <c r="CS62" i="380"/>
  <c r="AM98"/>
  <c r="AW62" i="381"/>
  <c r="AE64" i="379"/>
  <c r="BE12"/>
  <c r="AY37" i="376"/>
  <c r="AU86" i="379"/>
  <c r="G27" i="380"/>
  <c r="CN11" i="382"/>
  <c r="AE37" i="380"/>
  <c r="BV98"/>
  <c r="R49"/>
  <c r="DF66" i="376"/>
  <c r="CJ80" i="377"/>
  <c r="BZ23" i="376"/>
  <c r="AM84" i="380"/>
  <c r="BY58" i="378"/>
  <c r="CX70" i="377"/>
  <c r="CQ45" i="379"/>
  <c r="AK59" i="381"/>
  <c r="S9" i="377"/>
  <c r="DA49"/>
  <c r="AM30" i="379"/>
  <c r="U31" i="380"/>
  <c r="BC56" i="382"/>
  <c r="CW54" i="379"/>
  <c r="BX65"/>
  <c r="CN109" i="376"/>
  <c r="BB27" i="378"/>
  <c r="CO20" i="380"/>
  <c r="AJ98" i="377"/>
  <c r="AG84" i="380"/>
  <c r="BD34" i="381"/>
  <c r="AU10" i="378"/>
  <c r="N76" i="377"/>
  <c r="DM10" i="376"/>
  <c r="CX66" i="380"/>
  <c r="CO20" i="382"/>
  <c r="CP12" i="378"/>
  <c r="M30" i="379"/>
  <c r="DB70" i="377"/>
  <c r="CH49"/>
  <c r="CO34" i="376"/>
  <c r="AM84" i="378"/>
  <c r="BG57" i="376"/>
  <c r="BG65" i="377"/>
  <c r="DI24" i="376"/>
  <c r="CP19"/>
  <c r="AU97" i="378"/>
  <c r="AL12" i="379"/>
  <c r="BZ98" i="376"/>
  <c r="CH21" i="377"/>
  <c r="BP49" i="378"/>
  <c r="CZ84"/>
  <c r="AV72" i="376"/>
  <c r="CV94" i="378"/>
  <c r="CW108" i="382"/>
  <c r="CJ67" i="377"/>
  <c r="CO72" i="376"/>
  <c r="CS12" i="377"/>
  <c r="AN56" i="376"/>
  <c r="BJ13" i="378"/>
  <c r="CI56" i="379"/>
  <c r="K72" i="377"/>
  <c r="AB65" i="379"/>
  <c r="DF98" i="378"/>
  <c r="CM80" i="376"/>
  <c r="CA20" i="377"/>
  <c r="AM56"/>
  <c r="CB24" i="378"/>
  <c r="R76"/>
  <c r="CL48" i="376"/>
  <c r="CG9"/>
  <c r="AO45" i="377"/>
  <c r="BC27" i="376"/>
  <c r="BE48" i="381"/>
  <c r="AN31" i="376"/>
  <c r="AF54"/>
  <c r="DA94" i="377"/>
  <c r="CJ54" i="146"/>
  <c r="CR102" i="376"/>
  <c r="CZ10"/>
  <c r="DG80" i="377"/>
  <c r="CV109"/>
  <c r="CN59"/>
  <c r="AA62" i="376"/>
  <c r="DM104"/>
  <c r="CB37" i="382"/>
  <c r="BF31" i="380"/>
  <c r="CB70" i="381"/>
  <c r="BV67" i="377"/>
  <c r="DD31"/>
  <c r="DG45" i="381"/>
  <c r="L12" i="379"/>
  <c r="AG66" i="376"/>
  <c r="Y76" i="377"/>
  <c r="M34"/>
  <c r="CP37" i="376"/>
  <c r="CD30"/>
  <c r="DL56" i="381"/>
  <c r="S34" i="377"/>
  <c r="DI58"/>
  <c r="AQ37" i="378"/>
  <c r="CS59"/>
  <c r="CL97" i="377"/>
  <c r="BM54"/>
  <c r="BK31" i="378"/>
  <c r="BY22" i="376"/>
  <c r="AV49"/>
  <c r="AP62" i="382"/>
  <c r="AG62" i="383"/>
  <c r="CM109" i="381"/>
  <c r="H86"/>
  <c r="CF66"/>
  <c r="CV10" i="380"/>
  <c r="DF86" i="381"/>
  <c r="CO23" i="382"/>
  <c r="AJ86" i="381"/>
  <c r="AK9" i="383"/>
  <c r="BP66" i="380"/>
  <c r="N71" i="378"/>
  <c r="BE37" i="381"/>
  <c r="CG98"/>
  <c r="DK48" i="383"/>
  <c r="CN70" i="381"/>
  <c r="BV70"/>
  <c r="DD64" i="379"/>
  <c r="CO23" i="383"/>
  <c r="CG30" i="379"/>
  <c r="DD50" i="382"/>
  <c r="L67" i="380"/>
  <c r="CY49" i="379"/>
  <c r="CA27" i="382"/>
  <c r="DC49"/>
  <c r="AZ54"/>
  <c r="CC21" i="381"/>
  <c r="T72" i="382"/>
  <c r="CJ66" i="380"/>
  <c r="BL13" i="381"/>
  <c r="DK98"/>
  <c r="CL56" i="380"/>
  <c r="AJ66" i="378"/>
  <c r="AH94"/>
  <c r="BP62"/>
  <c r="AW34"/>
  <c r="CZ30"/>
  <c r="CV62" i="381"/>
  <c r="BF64" i="384"/>
  <c r="O13" i="382"/>
  <c r="BF102"/>
  <c r="CY34" i="381"/>
  <c r="Z58"/>
  <c r="AM57" i="380"/>
  <c r="DI63"/>
  <c r="DC54" i="381"/>
  <c r="DC27" i="378"/>
  <c r="DA86" i="381"/>
  <c r="DH27" i="378"/>
  <c r="DL108" i="380"/>
  <c r="CF30" i="377"/>
  <c r="CF66" i="379"/>
  <c r="BW67"/>
  <c r="AZ34" i="377"/>
  <c r="DD31" i="383"/>
  <c r="DL9" i="382"/>
  <c r="CR12" i="383"/>
  <c r="CS84" i="382"/>
  <c r="AN80" i="381"/>
  <c r="AL65" i="380"/>
  <c r="DA21" i="381"/>
  <c r="BW104" i="378"/>
  <c r="CY22" i="379"/>
  <c r="CD48" i="382"/>
  <c r="AB104" i="377"/>
  <c r="BZ22" i="380"/>
  <c r="CJ48" i="381"/>
  <c r="CC62" i="380"/>
  <c r="AK80" i="378"/>
  <c r="DD98" i="377"/>
  <c r="DF37" i="381"/>
  <c r="AT98" i="379"/>
  <c r="DF65" i="378"/>
  <c r="CU65" i="377"/>
  <c r="DK102" i="379"/>
  <c r="CE13" i="378"/>
  <c r="BE104"/>
  <c r="DG70" i="383"/>
  <c r="DB86"/>
  <c r="CA97" i="382"/>
  <c r="AO48" i="383"/>
  <c r="DL20"/>
  <c r="BW71" i="382"/>
  <c r="BL50" i="384"/>
  <c r="V86" i="381"/>
  <c r="CO104" i="382"/>
  <c r="AQ31" i="381"/>
  <c r="DK31" i="383"/>
  <c r="BE108" i="381"/>
  <c r="CM27" i="382"/>
  <c r="AX65"/>
  <c r="BJ54"/>
  <c r="CR59"/>
  <c r="DC58" i="380"/>
  <c r="CJ71" i="378"/>
  <c r="CQ23" i="381"/>
  <c r="BD12" i="380"/>
  <c r="DE31" i="384"/>
  <c r="BK70" i="382"/>
  <c r="AU57"/>
  <c r="CG98" i="378"/>
  <c r="BA9" i="382"/>
  <c r="CP56" i="378"/>
  <c r="CG98" i="379"/>
  <c r="BV72" i="383"/>
  <c r="AV71"/>
  <c r="AO66" i="380"/>
  <c r="DF13" i="383"/>
  <c r="BA70" i="382"/>
  <c r="DJ31" i="383"/>
  <c r="AB67"/>
  <c r="CG11" i="382"/>
  <c r="L45" i="381"/>
  <c r="DL80"/>
  <c r="CC24" i="380"/>
  <c r="CX45" i="379"/>
  <c r="DF62" i="380"/>
  <c r="BF97" i="379"/>
  <c r="CC59" i="378"/>
  <c r="CO13" i="383"/>
  <c r="CB19" i="380"/>
  <c r="AF9" i="379"/>
  <c r="AY50" i="378"/>
  <c r="CS57" i="377"/>
  <c r="DB84" i="380"/>
  <c r="CY104" i="382"/>
  <c r="DC58" i="381"/>
  <c r="BK62" i="380"/>
  <c r="AU95" i="379"/>
  <c r="DH13" i="378"/>
  <c r="DJ108" i="382"/>
  <c r="AZ62" i="380"/>
  <c r="V71" i="377"/>
  <c r="BH48" i="379"/>
  <c r="BH95" i="376"/>
  <c r="BG12" i="381"/>
  <c r="AQ94"/>
  <c r="CV34" i="378"/>
  <c r="DJ54" i="380"/>
  <c r="AQ84" i="377"/>
  <c r="AV13" i="379"/>
  <c r="DC34" i="378"/>
  <c r="CX84"/>
  <c r="BH108" i="377"/>
  <c r="AU64" i="379"/>
  <c r="AO58"/>
  <c r="BX64" i="381"/>
  <c r="BC10" i="380"/>
  <c r="CZ84" i="377"/>
  <c r="CG48" i="378"/>
  <c r="CU27" i="376"/>
  <c r="T62" i="380"/>
  <c r="Z76" i="382"/>
  <c r="BI70" i="380"/>
  <c r="CO62" i="379"/>
  <c r="CU20" i="378"/>
  <c r="AE64" i="377"/>
  <c r="BD30"/>
  <c r="CI50"/>
  <c r="CH66" i="379"/>
  <c r="BA98" i="376"/>
  <c r="CR37" i="377"/>
  <c r="CR13" i="379"/>
  <c r="BP49" i="382"/>
  <c r="BC12" i="377"/>
  <c r="BE54" i="378"/>
  <c r="AD63" i="377"/>
  <c r="K67" i="382"/>
  <c r="AP50"/>
  <c r="DC13" i="378"/>
  <c r="BI48" i="381"/>
  <c r="T72" i="377"/>
  <c r="AP31" i="380"/>
  <c r="CF11" i="378"/>
  <c r="DD72" i="380"/>
  <c r="R13"/>
  <c r="BW64" i="381"/>
  <c r="BY10" i="378"/>
  <c r="CL70" i="379"/>
  <c r="AK37" i="382"/>
  <c r="CE72" i="377"/>
  <c r="CS70" i="378"/>
  <c r="DE58" i="376"/>
  <c r="BV49" i="382"/>
  <c r="CB104" i="379"/>
  <c r="DC24"/>
  <c r="CI104" i="377"/>
  <c r="Y67"/>
  <c r="BP72" i="379"/>
  <c r="DA50"/>
  <c r="AE50" i="376"/>
  <c r="AN94" i="377"/>
  <c r="DE86" i="379"/>
  <c r="CG58" i="377"/>
  <c r="AN59" i="382"/>
  <c r="BO53" i="379"/>
  <c r="BC108" i="376"/>
  <c r="AD64"/>
  <c r="CZ58" i="380"/>
  <c r="CK20" i="378"/>
  <c r="CL18" i="381"/>
  <c r="S97" i="378"/>
  <c r="N50" i="380"/>
  <c r="CN94"/>
  <c r="H12"/>
  <c r="CC76" i="379"/>
  <c r="CK98" i="377"/>
  <c r="DF21" i="379"/>
  <c r="DF65" i="376"/>
  <c r="CI30" i="378"/>
  <c r="H98" i="377"/>
  <c r="CK102" i="378"/>
  <c r="AA34" i="377"/>
  <c r="BL67" i="378"/>
  <c r="CH57" i="376"/>
  <c r="CJ76" i="382"/>
  <c r="AZ27" i="380"/>
  <c r="CY45" i="378"/>
  <c r="BV13" i="377"/>
  <c r="N86" i="378"/>
  <c r="DF59"/>
  <c r="AH37" i="379"/>
  <c r="CF67" i="378"/>
  <c r="DD27" i="377"/>
  <c r="AK31" i="379"/>
  <c r="CY104" i="376"/>
  <c r="CY13" i="381"/>
  <c r="DE11" i="379"/>
  <c r="AG86" i="376"/>
  <c r="CH27" i="378"/>
  <c r="BW70" i="381"/>
  <c r="CQ76" i="377"/>
  <c r="DF72" i="378"/>
  <c r="BA108" i="377"/>
  <c r="AX48" i="379"/>
  <c r="DG45" i="380"/>
  <c r="CE65" i="378"/>
  <c r="AK70" i="379"/>
  <c r="AJ37" i="377"/>
  <c r="AI13" i="378"/>
  <c r="AV76" i="376"/>
  <c r="CU27" i="381"/>
  <c r="DF104" i="376"/>
  <c r="CW67" i="378"/>
  <c r="CX34"/>
  <c r="CM58" i="377"/>
  <c r="CX71" i="381"/>
  <c r="DA72" i="382"/>
  <c r="DL34" i="377"/>
  <c r="P27" i="381"/>
  <c r="BX54" i="379"/>
  <c r="BP67" i="380"/>
  <c r="BL76"/>
  <c r="AZ76" i="377"/>
  <c r="CC20" i="378"/>
  <c r="H13"/>
  <c r="CX104" i="380"/>
  <c r="CQ9" i="379"/>
  <c r="L66" i="376"/>
  <c r="CK31" i="381"/>
  <c r="AM10"/>
  <c r="CN19" i="379"/>
  <c r="AY71"/>
  <c r="DJ97" i="378"/>
  <c r="CW18" i="377"/>
  <c r="T76" i="376"/>
  <c r="Z104"/>
  <c r="J14" i="379"/>
  <c r="BE70"/>
  <c r="CV108" i="377"/>
  <c r="CI98" i="378"/>
  <c r="CI27" i="380"/>
  <c r="J12" i="376"/>
  <c r="AX98"/>
  <c r="BY37"/>
  <c r="CU24" i="379"/>
  <c r="CR23"/>
  <c r="CM9" i="380"/>
  <c r="DG72"/>
  <c r="CW71" i="378"/>
  <c r="CG98" i="376"/>
  <c r="CE12" i="381"/>
  <c r="AE94" i="377"/>
  <c r="CX10"/>
  <c r="CI20" i="379"/>
  <c r="AU66"/>
  <c r="AT64" i="377"/>
  <c r="BJ58" i="376"/>
  <c r="AQ56"/>
  <c r="BH54" i="380"/>
  <c r="CY97" i="378"/>
  <c r="CR84" i="379"/>
  <c r="DI65"/>
  <c r="CY56"/>
  <c r="BJ12" i="377"/>
  <c r="DF9"/>
  <c r="CQ18"/>
  <c r="CI67" i="376"/>
  <c r="CW34"/>
  <c r="BZ19" i="377"/>
  <c r="AZ63" i="376"/>
  <c r="AW45" i="380"/>
  <c r="DH71" i="376"/>
  <c r="CZ49" i="146"/>
  <c r="M108" i="381"/>
  <c r="DB59" i="382"/>
  <c r="AV67" i="379"/>
  <c r="AK12" i="381"/>
  <c r="BZ97" i="379"/>
  <c r="DC20" i="382"/>
  <c r="AI84" i="377"/>
  <c r="CQ9" i="381"/>
  <c r="BA57" i="377"/>
  <c r="BI49" i="379"/>
  <c r="AT76" i="378"/>
  <c r="BH45" i="380"/>
  <c r="L104"/>
  <c r="AI71" i="381"/>
  <c r="DG19" i="377"/>
  <c r="CP9" i="380"/>
  <c r="CE21" i="376"/>
  <c r="BH65" i="379"/>
  <c r="Z34"/>
  <c r="BF62" i="378"/>
  <c r="BP45" i="377"/>
  <c r="AX27" i="376"/>
  <c r="BA64" i="380"/>
  <c r="S30"/>
  <c r="CC37" i="378"/>
  <c r="CS18"/>
  <c r="AB71" i="377"/>
  <c r="BL31" i="376"/>
  <c r="AL59" i="379"/>
  <c r="AY95" i="377"/>
  <c r="BV71" i="381"/>
  <c r="AV37" i="379"/>
  <c r="DM45" i="380"/>
  <c r="CZ57" i="378"/>
  <c r="AI63"/>
  <c r="BL37" i="377"/>
  <c r="CS76" i="378"/>
  <c r="CY80"/>
  <c r="DK12" i="381"/>
  <c r="BA72" i="378"/>
  <c r="CX31" i="380"/>
  <c r="AW95"/>
  <c r="S102" i="376"/>
  <c r="CQ57" i="378"/>
  <c r="BO30"/>
  <c r="BP10"/>
  <c r="T48" i="377"/>
  <c r="P12" i="378"/>
  <c r="BL95"/>
  <c r="CO20"/>
  <c r="BD54" i="377"/>
  <c r="DG66" i="378"/>
  <c r="L13"/>
  <c r="BJ57"/>
  <c r="CC59" i="377"/>
  <c r="AB34"/>
  <c r="AX76"/>
  <c r="AZ49" i="376"/>
  <c r="AZ94" i="379"/>
  <c r="S34" i="376"/>
  <c r="CT98" i="377"/>
  <c r="DE9"/>
  <c r="AC13" i="376"/>
  <c r="CR72" i="377"/>
  <c r="Y63" i="376"/>
  <c r="BJ31"/>
  <c r="CO108" i="378"/>
  <c r="CD70" i="380"/>
  <c r="AK76" i="379"/>
  <c r="DH64" i="382"/>
  <c r="AG12" i="380"/>
  <c r="AQ50" i="378"/>
  <c r="BH50" i="381"/>
  <c r="CV34"/>
  <c r="AJ56" i="377"/>
  <c r="BC9"/>
  <c r="L64" i="379"/>
  <c r="CM94" i="376"/>
  <c r="AY54" i="380"/>
  <c r="AX10" i="379"/>
  <c r="AZ54" i="377"/>
  <c r="T66"/>
  <c r="AU104" i="383"/>
  <c r="CP108" i="381"/>
  <c r="BF34" i="378"/>
  <c r="CE98"/>
  <c r="BV76"/>
  <c r="BL12" i="379"/>
  <c r="R50" i="380"/>
  <c r="CQ19" i="378"/>
  <c r="AC64"/>
  <c r="AU58" i="381"/>
  <c r="L45" i="380"/>
  <c r="BI30" i="377"/>
  <c r="DA65" i="379"/>
  <c r="CG54" i="377"/>
  <c r="AZ48"/>
  <c r="BW70" i="382"/>
  <c r="AV31" i="379"/>
  <c r="DM23" i="377"/>
  <c r="AE27"/>
  <c r="AM108" i="376"/>
  <c r="CB10" i="380"/>
  <c r="CN63" i="379"/>
  <c r="CU12"/>
  <c r="AV31" i="383"/>
  <c r="DB58" i="381"/>
  <c r="AT49" i="378"/>
  <c r="CC71"/>
  <c r="CL57"/>
  <c r="Z37" i="377"/>
  <c r="DC108" i="379"/>
  <c r="BG34" i="378"/>
  <c r="CC12" i="377"/>
  <c r="CJ24" i="380"/>
  <c r="DE21" i="379"/>
  <c r="BK66" i="383"/>
  <c r="R63" i="379"/>
  <c r="AQ59" i="377"/>
  <c r="CR72" i="376"/>
  <c r="CV11" i="380"/>
  <c r="CU63" i="378"/>
  <c r="AD30" i="381"/>
  <c r="CW20" i="377"/>
  <c r="BY45" i="379"/>
  <c r="Z63"/>
  <c r="AT62" i="376"/>
  <c r="DJ21" i="377"/>
  <c r="Z108" i="381"/>
  <c r="DF104" i="377"/>
  <c r="CH27"/>
  <c r="AQ94" i="379"/>
  <c r="CO59" i="380"/>
  <c r="CW20" i="376"/>
  <c r="AK97" i="379"/>
  <c r="DL98"/>
  <c r="CM71"/>
  <c r="BA86" i="377"/>
  <c r="CV94"/>
  <c r="CK104" i="376"/>
  <c r="BV37" i="379"/>
  <c r="M84" i="378"/>
  <c r="CS19"/>
  <c r="AT34" i="376"/>
  <c r="AK48"/>
  <c r="DA45" i="378"/>
  <c r="AI59" i="376"/>
  <c r="BH71"/>
  <c r="BG27" i="383"/>
  <c r="G31" i="377"/>
  <c r="BI34" i="378"/>
  <c r="G50" i="376"/>
  <c r="CG13"/>
  <c r="BY58" i="379"/>
  <c r="CN63" i="380"/>
  <c r="CN56" i="378"/>
  <c r="AV45"/>
  <c r="BX109"/>
  <c r="CS67" i="376"/>
  <c r="CA21" i="378"/>
  <c r="CT71" i="376"/>
  <c r="DD98"/>
  <c r="CK98" i="380"/>
  <c r="CQ54" i="377"/>
  <c r="CV86" i="376"/>
  <c r="CP67" i="377"/>
  <c r="CW109" i="378"/>
  <c r="DD104" i="379"/>
  <c r="DC70" i="376"/>
  <c r="BY21"/>
  <c r="CN37"/>
  <c r="AH97" i="379"/>
  <c r="AV54" i="378"/>
  <c r="BP12" i="379"/>
  <c r="CT45" i="377"/>
  <c r="BJ45" i="378"/>
  <c r="CT94"/>
  <c r="CS45" i="381"/>
  <c r="CV45" i="380"/>
  <c r="S64" i="376"/>
  <c r="CF11" i="377"/>
  <c r="AA97" i="379"/>
  <c r="CP104" i="378"/>
  <c r="DI84" i="377"/>
  <c r="BD10" i="382"/>
  <c r="AD30" i="380"/>
  <c r="CK59" i="381"/>
  <c r="CO19"/>
  <c r="CZ22" i="378"/>
  <c r="CG80" i="376"/>
  <c r="BF13" i="377"/>
  <c r="DK45" i="376"/>
  <c r="P10" i="379"/>
  <c r="Y9" i="377"/>
  <c r="AY48" i="379"/>
  <c r="CO11"/>
  <c r="CO22" i="376"/>
  <c r="CY11"/>
  <c r="R31" i="378"/>
  <c r="DI97" i="377"/>
  <c r="DG50"/>
  <c r="BM54" i="380"/>
  <c r="V63" i="377"/>
  <c r="CE23"/>
  <c r="G63"/>
  <c r="G67" i="376"/>
  <c r="BE27"/>
  <c r="BA94" i="382"/>
  <c r="S70" i="381"/>
  <c r="AX49"/>
  <c r="CF109" i="380"/>
  <c r="CW80"/>
  <c r="CO102"/>
  <c r="CT22" i="378"/>
  <c r="CX76" i="381"/>
  <c r="CX23" i="382"/>
  <c r="DG18" i="381"/>
  <c r="V9" i="383"/>
  <c r="BC84" i="382"/>
  <c r="AD66" i="383"/>
  <c r="CQ67" i="380"/>
  <c r="R66"/>
  <c r="DF19"/>
  <c r="CO10" i="379"/>
  <c r="BG95" i="382"/>
  <c r="CV98" i="380"/>
  <c r="CW62" i="384"/>
  <c r="S67" i="381"/>
  <c r="CA64"/>
  <c r="BV97"/>
  <c r="L59"/>
  <c r="AY27"/>
  <c r="CK37" i="382"/>
  <c r="DM64" i="378"/>
  <c r="AC65" i="380"/>
  <c r="BD48"/>
  <c r="CP45" i="382"/>
  <c r="Q12" i="381"/>
  <c r="CN31" i="383"/>
  <c r="J50" i="382"/>
  <c r="DH45" i="380"/>
  <c r="BA30"/>
  <c r="DH57" i="381"/>
  <c r="CG22"/>
  <c r="BB97" i="380"/>
  <c r="BX76" i="378"/>
  <c r="CU58" i="380"/>
  <c r="T71" i="378"/>
  <c r="AY54" i="377"/>
  <c r="AB84"/>
  <c r="AK31"/>
  <c r="CT57"/>
  <c r="AI64"/>
  <c r="AO98" i="382"/>
  <c r="BA63" i="383"/>
  <c r="K27" i="381"/>
  <c r="CI70" i="379"/>
  <c r="AG45"/>
  <c r="CF50"/>
  <c r="CY19" i="384"/>
  <c r="DE56" i="382"/>
  <c r="AU50" i="379"/>
  <c r="CJ19" i="380"/>
  <c r="CT18" i="379"/>
  <c r="CI21" i="377"/>
  <c r="AE48" i="380"/>
  <c r="CA12" i="378"/>
  <c r="BH12"/>
  <c r="AQ9"/>
  <c r="DL80" i="382"/>
  <c r="CL94" i="377"/>
  <c r="CT71"/>
  <c r="Q50" i="378"/>
  <c r="BW13" i="380"/>
  <c r="CP64" i="378"/>
  <c r="CW94" i="381"/>
  <c r="DJ56" i="383"/>
  <c r="BY19" i="382"/>
  <c r="CF71"/>
  <c r="BK49" i="381"/>
  <c r="T37" i="382"/>
  <c r="AU58" i="380"/>
  <c r="CH37"/>
  <c r="CQ21"/>
  <c r="CP109" i="379"/>
  <c r="AU65"/>
  <c r="DJ84"/>
  <c r="CH56" i="378"/>
  <c r="DE23" i="379"/>
  <c r="AL45"/>
  <c r="CR108" i="378"/>
  <c r="BL70"/>
  <c r="CL80" i="382"/>
  <c r="DM58"/>
  <c r="AF63" i="379"/>
  <c r="AX56" i="377"/>
  <c r="AV62" i="381"/>
  <c r="AQ62" i="379"/>
  <c r="AW50"/>
  <c r="CC48" i="383"/>
  <c r="BP55" i="380"/>
  <c r="CG19" i="379"/>
  <c r="S67" i="380"/>
  <c r="AL10" i="381"/>
  <c r="DM71"/>
  <c r="DF57" i="379"/>
  <c r="AE10"/>
  <c r="CV108" i="383"/>
  <c r="CT65" i="382"/>
  <c r="CB31"/>
  <c r="R12" i="383"/>
  <c r="CD108" i="380"/>
  <c r="AK64" i="382"/>
  <c r="CV62"/>
  <c r="AM12" i="383"/>
  <c r="CT109" i="381"/>
  <c r="AM76" i="380"/>
  <c r="BG98" i="379"/>
  <c r="DK86" i="378"/>
  <c r="CZ76" i="379"/>
  <c r="CG12" i="380"/>
  <c r="T86" i="378"/>
  <c r="BC12" i="381"/>
  <c r="CX57"/>
  <c r="BD64"/>
  <c r="BK70" i="378"/>
  <c r="CO30" i="379"/>
  <c r="CP71"/>
  <c r="BY27"/>
  <c r="T66"/>
  <c r="BL66"/>
  <c r="CB19" i="378"/>
  <c r="DH9"/>
  <c r="DG86" i="377"/>
  <c r="BG13" i="378"/>
  <c r="BL54"/>
  <c r="DC63" i="377"/>
  <c r="T9" i="379"/>
  <c r="BA94" i="378"/>
  <c r="DD58" i="379"/>
  <c r="AL37"/>
  <c r="CB70" i="377"/>
  <c r="CN97"/>
  <c r="CV19" i="378"/>
  <c r="CB31" i="377"/>
  <c r="AO59" i="378"/>
  <c r="AH66" i="381"/>
  <c r="BX34" i="380"/>
  <c r="AY9" i="381"/>
  <c r="DG109" i="377"/>
  <c r="BZ63" i="378"/>
  <c r="CI108" i="377"/>
  <c r="AC10" i="380"/>
  <c r="CO59" i="384"/>
  <c r="CC63" i="383"/>
  <c r="CV104" i="382"/>
  <c r="CB98" i="381"/>
  <c r="CS98" i="382"/>
  <c r="DD94" i="380"/>
  <c r="CJ71" i="384"/>
  <c r="DF56" i="383"/>
  <c r="AH80" i="381"/>
  <c r="AC67" i="382"/>
  <c r="DK23"/>
  <c r="AQ56" i="381"/>
  <c r="DC94" i="380"/>
  <c r="L72" i="383"/>
  <c r="CH80" i="382"/>
  <c r="AO59" i="381"/>
  <c r="BA34"/>
  <c r="CZ84"/>
  <c r="S48" i="379"/>
  <c r="AU67" i="383"/>
  <c r="CJ24"/>
  <c r="AD64" i="381"/>
  <c r="BE71"/>
  <c r="DG71" i="382"/>
  <c r="BD97" i="380"/>
  <c r="K64"/>
  <c r="CA48"/>
  <c r="BO56" i="384"/>
  <c r="DJ37" i="382"/>
  <c r="AD45" i="381"/>
  <c r="CZ30" i="380"/>
  <c r="AH31" i="382"/>
  <c r="DL86" i="381"/>
  <c r="AT59" i="382"/>
  <c r="CT71" i="381"/>
  <c r="DG19" i="382"/>
  <c r="AZ108" i="381"/>
  <c r="BW98"/>
  <c r="BX64" i="382"/>
  <c r="S49" i="383"/>
  <c r="BI27" i="382"/>
  <c r="CY24"/>
  <c r="AH63" i="381"/>
  <c r="CJ72"/>
  <c r="AE49"/>
  <c r="BE58"/>
  <c r="CS104" i="382"/>
  <c r="BJ72" i="380"/>
  <c r="K70"/>
  <c r="DI22"/>
  <c r="V84" i="379"/>
  <c r="DB56"/>
  <c r="BD56" i="380"/>
  <c r="DD21" i="382"/>
  <c r="BW98" i="384"/>
  <c r="CK108" i="383"/>
  <c r="BE59" i="381"/>
  <c r="Y10" i="382"/>
  <c r="DK12"/>
  <c r="CV71" i="380"/>
  <c r="CF48" i="381"/>
  <c r="AO54"/>
  <c r="DA18" i="382"/>
  <c r="DA18" i="381"/>
  <c r="DF109" i="380"/>
  <c r="T64" i="381"/>
  <c r="DG63" i="380"/>
  <c r="CW97"/>
  <c r="BV102" i="382"/>
  <c r="CF70" i="381"/>
  <c r="CJ66" i="382"/>
  <c r="BY72" i="381"/>
  <c r="DF30" i="382"/>
  <c r="CJ30" i="381"/>
  <c r="AH13" i="382"/>
  <c r="CJ18" i="381"/>
  <c r="BX54"/>
  <c r="DL56" i="379"/>
  <c r="AY98"/>
  <c r="DD104" i="381"/>
  <c r="BX98" i="380"/>
  <c r="AD12"/>
  <c r="H45" i="379"/>
  <c r="CS54" i="378"/>
  <c r="S80" i="382"/>
  <c r="DG22" i="379"/>
  <c r="CB80"/>
  <c r="BZ109" i="381"/>
  <c r="AQ62"/>
  <c r="BC95" i="383"/>
  <c r="DH27" i="381"/>
  <c r="CU57" i="379"/>
  <c r="CS34" i="377"/>
  <c r="DD34"/>
  <c r="AH72" i="380"/>
  <c r="CO54" i="378"/>
  <c r="BA66" i="380"/>
  <c r="CI11" i="379"/>
  <c r="CT34" i="384"/>
  <c r="CE23" i="378"/>
  <c r="CP102" i="380"/>
  <c r="AU63" i="378"/>
  <c r="BZ31" i="380"/>
  <c r="CP21" i="378"/>
  <c r="CN48" i="379"/>
  <c r="CE98" i="377"/>
  <c r="AI48" i="376"/>
  <c r="AO56" i="378"/>
  <c r="AH56" i="380"/>
  <c r="CY57"/>
  <c r="BC30" i="377"/>
  <c r="BL58"/>
  <c r="AT71"/>
  <c r="AI76" i="379"/>
  <c r="CE11" i="377"/>
  <c r="CB27" i="384"/>
  <c r="AG84" i="381"/>
  <c r="AA37"/>
  <c r="CJ54" i="380"/>
  <c r="CS50" i="379"/>
  <c r="CV71" i="381"/>
  <c r="CY94" i="380"/>
  <c r="AN62" i="382"/>
  <c r="BB31" i="380"/>
  <c r="CN45" i="377"/>
  <c r="CU64" i="382"/>
  <c r="CI13"/>
  <c r="BB13" i="379"/>
  <c r="CW22" i="381"/>
  <c r="BD72" i="382"/>
  <c r="DI108" i="380"/>
  <c r="BF86" i="378"/>
  <c r="CC86" i="381"/>
  <c r="Y34"/>
  <c r="DK62" i="379"/>
  <c r="CC49"/>
  <c r="Y80" i="377"/>
  <c r="CD37" i="378"/>
  <c r="BC65" i="381"/>
  <c r="CV63"/>
  <c r="AK57" i="380"/>
  <c r="BA62" i="379"/>
  <c r="AH54" i="377"/>
  <c r="CQ22"/>
  <c r="CJ45" i="378"/>
  <c r="L56" i="377"/>
  <c r="AO72" i="376"/>
  <c r="AB62" i="383"/>
  <c r="CH10" i="382"/>
  <c r="CY45" i="383"/>
  <c r="DL34" i="382"/>
  <c r="CX58" i="381"/>
  <c r="CH23" i="380"/>
  <c r="DB10" i="381"/>
  <c r="CE49" i="378"/>
  <c r="CY54" i="382"/>
  <c r="CK19" i="377"/>
  <c r="DD56" i="380"/>
  <c r="CA22" i="379"/>
  <c r="DE54" i="381"/>
  <c r="DG65"/>
  <c r="CA30" i="380"/>
  <c r="CQ108" i="378"/>
  <c r="CJ71" i="379"/>
  <c r="AB63" i="380"/>
  <c r="CS104"/>
  <c r="BB31" i="379"/>
  <c r="AU76" i="378"/>
  <c r="CR22" i="379"/>
  <c r="BY23" i="377"/>
  <c r="DD71" i="381"/>
  <c r="BV70" i="380"/>
  <c r="CM76" i="379"/>
  <c r="CP102" i="377"/>
  <c r="CS94"/>
  <c r="BL13" i="379"/>
  <c r="BK97" i="378"/>
  <c r="CJ62" i="376"/>
  <c r="AV30"/>
  <c r="H104"/>
  <c r="BA30" i="382"/>
  <c r="BZ23" i="381"/>
  <c r="CR23"/>
  <c r="BO108"/>
  <c r="AG34" i="380"/>
  <c r="BE108" i="379"/>
  <c r="BJ66"/>
  <c r="CV37" i="380"/>
  <c r="CP104" i="379"/>
  <c r="AW95"/>
  <c r="AG104" i="382"/>
  <c r="BO31" i="380"/>
  <c r="CI27" i="379"/>
  <c r="BD98" i="378"/>
  <c r="L50" i="380"/>
  <c r="T48" i="381"/>
  <c r="AU10" i="379"/>
  <c r="CL18" i="378"/>
  <c r="BF45" i="381"/>
  <c r="CL71" i="379"/>
  <c r="AY64"/>
  <c r="CL21"/>
  <c r="DI86" i="378"/>
  <c r="AL104"/>
  <c r="DC30" i="383"/>
  <c r="CU20" i="380"/>
  <c r="AT27" i="377"/>
  <c r="DC56" i="379"/>
  <c r="BZ20"/>
  <c r="G80" i="377"/>
  <c r="M9"/>
  <c r="BE57" i="376"/>
  <c r="BY45" i="384"/>
  <c r="CO34" i="379"/>
  <c r="AA9" i="382"/>
  <c r="BB94" i="381"/>
  <c r="BP50" i="379"/>
  <c r="CK67"/>
  <c r="DB24" i="377"/>
  <c r="CJ12" i="380"/>
  <c r="BD84" i="379"/>
  <c r="CV108" i="382"/>
  <c r="CY57" i="378"/>
  <c r="CU31" i="383"/>
  <c r="CP20" i="382"/>
  <c r="DC97" i="379"/>
  <c r="BW63" i="377"/>
  <c r="CZ58"/>
  <c r="V102" i="378"/>
  <c r="AO30" i="381"/>
  <c r="R12" i="379"/>
  <c r="BP63" i="377"/>
  <c r="CR84"/>
  <c r="DK45" i="379"/>
  <c r="T102" i="381"/>
  <c r="CO37" i="379"/>
  <c r="AK48" i="380"/>
  <c r="V48" i="379"/>
  <c r="J10" i="377"/>
  <c r="BK49" i="379"/>
  <c r="BD49" i="378"/>
  <c r="CQ64"/>
  <c r="BB50" i="379"/>
  <c r="CM48" i="377"/>
  <c r="AP76"/>
  <c r="DE20" i="378"/>
  <c r="K37" i="379"/>
  <c r="CV109" i="376"/>
  <c r="DM22" i="379"/>
  <c r="AK31" i="376"/>
  <c r="BY54" i="379"/>
  <c r="BK34" i="380"/>
  <c r="CS56" i="377"/>
  <c r="T72" i="378"/>
  <c r="CH49" i="376"/>
  <c r="DD108" i="377"/>
  <c r="CN59" i="376"/>
  <c r="CP80" i="379"/>
  <c r="CQ98" i="377"/>
  <c r="CH84" i="379"/>
  <c r="U10" i="377"/>
  <c r="CH12" i="380"/>
  <c r="DF50" i="378"/>
  <c r="DE58" i="377"/>
  <c r="AC72" i="376"/>
  <c r="CJ97" i="377"/>
  <c r="AC94"/>
  <c r="BW97" i="376"/>
  <c r="AE80"/>
  <c r="AC56"/>
  <c r="P27"/>
  <c r="N9" i="377"/>
  <c r="G63" i="376"/>
  <c r="CI45"/>
  <c r="AT54"/>
  <c r="CY84"/>
  <c r="AY27" i="383"/>
  <c r="CV9" i="381"/>
  <c r="R86"/>
  <c r="BL58" i="382"/>
  <c r="AL98" i="378"/>
  <c r="BL98" i="379"/>
  <c r="CN109" i="378"/>
  <c r="CF56" i="379"/>
  <c r="DA71" i="378"/>
  <c r="AP12" i="381"/>
  <c r="DG84" i="377"/>
  <c r="BJ84" i="383"/>
  <c r="CL20" i="382"/>
  <c r="AO108" i="378"/>
  <c r="CJ70" i="376"/>
  <c r="CB66" i="378"/>
  <c r="N10"/>
  <c r="AZ59" i="380"/>
  <c r="BJ80" i="378"/>
  <c r="BV34" i="377"/>
  <c r="CZ66" i="379"/>
  <c r="AW72" i="378"/>
  <c r="DE97" i="381"/>
  <c r="CL66" i="378"/>
  <c r="CV22" i="379"/>
  <c r="BD48"/>
  <c r="CV97" i="376"/>
  <c r="BX67" i="377"/>
  <c r="BI67"/>
  <c r="DM22" i="378"/>
  <c r="AD13"/>
  <c r="M102" i="380"/>
  <c r="AZ58" i="377"/>
  <c r="DE66" i="379"/>
  <c r="DL19" i="380"/>
  <c r="AP72" i="376"/>
  <c r="AD71" i="378"/>
  <c r="N9" i="376"/>
  <c r="DL10" i="382"/>
  <c r="DK19" i="379"/>
  <c r="CU23" i="377"/>
  <c r="H63" i="379"/>
  <c r="CG37" i="380"/>
  <c r="DC19" i="377"/>
  <c r="Z34" i="376"/>
  <c r="K56" i="380"/>
  <c r="CW48" i="377"/>
  <c r="BE84" i="378"/>
  <c r="CH109" i="377"/>
  <c r="CI64" i="378"/>
  <c r="CM27" i="379"/>
  <c r="CH31"/>
  <c r="CN49" i="376"/>
  <c r="DL11" i="377"/>
  <c r="CS31"/>
  <c r="CO66" i="376"/>
  <c r="AD34"/>
  <c r="AW66" i="377"/>
  <c r="CV66"/>
  <c r="BF98" i="376"/>
  <c r="CI65" i="378"/>
  <c r="DF10" i="381"/>
  <c r="CY65" i="382"/>
  <c r="CU94" i="380"/>
  <c r="AL76" i="379"/>
  <c r="CO57" i="382"/>
  <c r="AU108" i="379"/>
  <c r="R50" i="378"/>
  <c r="BH59"/>
  <c r="AV108" i="379"/>
  <c r="BZ45" i="378"/>
  <c r="DG98" i="380"/>
  <c r="CM66" i="379"/>
  <c r="CR108"/>
  <c r="CP108" i="380"/>
  <c r="CO49" i="378"/>
  <c r="BD50"/>
  <c r="CW71" i="376"/>
  <c r="AT58"/>
  <c r="AG72" i="380"/>
  <c r="DB56" i="377"/>
  <c r="CQ64" i="383"/>
  <c r="K56"/>
  <c r="CZ10" i="382"/>
  <c r="V59"/>
  <c r="DE54"/>
  <c r="CB62" i="383"/>
  <c r="DL31" i="384"/>
  <c r="AV57" i="382"/>
  <c r="CL94" i="381"/>
  <c r="AF62"/>
  <c r="AV45"/>
  <c r="CI19" i="382"/>
  <c r="CO108" i="383"/>
  <c r="AG30"/>
  <c r="DD19" i="381"/>
  <c r="DI22"/>
  <c r="CG23"/>
  <c r="AC13"/>
  <c r="CW49" i="382"/>
  <c r="CR45" i="383"/>
  <c r="AN63" i="381"/>
  <c r="CP13"/>
  <c r="AN67" i="380"/>
  <c r="CN27" i="382"/>
  <c r="AC49" i="379"/>
  <c r="CX98"/>
  <c r="G76"/>
  <c r="DM20" i="380"/>
  <c r="CO49" i="382"/>
  <c r="AC56" i="383"/>
  <c r="DM21" i="382"/>
  <c r="CO24" i="381"/>
  <c r="AZ37" i="382"/>
  <c r="CN64" i="381"/>
  <c r="CW31" i="380"/>
  <c r="DI104" i="383"/>
  <c r="DJ67" i="382"/>
  <c r="DB10" i="380"/>
  <c r="CZ71" i="378"/>
  <c r="CY63" i="381"/>
  <c r="AL31" i="383"/>
  <c r="CE71" i="382"/>
  <c r="AT64" i="381"/>
  <c r="Z50" i="382"/>
  <c r="CX34" i="380"/>
  <c r="DE57" i="379"/>
  <c r="AU102"/>
  <c r="CK97" i="378"/>
  <c r="CZ57" i="379"/>
  <c r="DA58" i="382"/>
  <c r="AG63" i="378"/>
  <c r="DB37" i="380"/>
  <c r="U10" i="378"/>
  <c r="M94" i="380"/>
  <c r="BG72" i="382"/>
  <c r="CY97"/>
  <c r="DF34"/>
  <c r="CK62" i="379"/>
  <c r="AP104" i="380"/>
  <c r="CZ63" i="381"/>
  <c r="H66"/>
  <c r="BW102" i="379"/>
  <c r="R10" i="382"/>
  <c r="AM13" i="381"/>
  <c r="AV104" i="379"/>
  <c r="CQ80" i="377"/>
  <c r="I12" i="381"/>
  <c r="AJ31" i="380"/>
  <c r="AV34" i="377"/>
  <c r="V10" i="379"/>
  <c r="AG66" i="382"/>
  <c r="AK98" i="379"/>
  <c r="DB13" i="377"/>
  <c r="BX102" i="381"/>
  <c r="CT64" i="380"/>
  <c r="CC11"/>
  <c r="CC58" i="376"/>
  <c r="AZ48" i="384"/>
  <c r="CZ30" i="383"/>
  <c r="AE50" i="381"/>
  <c r="AO58"/>
  <c r="BE54"/>
  <c r="BH97" i="380"/>
  <c r="BG10" i="384"/>
  <c r="BD49" i="383"/>
  <c r="DL102" i="382"/>
  <c r="AT95" i="381"/>
  <c r="CO98" i="379"/>
  <c r="AL64"/>
  <c r="DL70" i="378"/>
  <c r="DJ102" i="381"/>
  <c r="H65" i="380"/>
  <c r="V98"/>
  <c r="BC72" i="379"/>
  <c r="CI72"/>
  <c r="CB58" i="380"/>
  <c r="AT27" i="379"/>
  <c r="AE80"/>
  <c r="Y108" i="381"/>
  <c r="G30" i="380"/>
  <c r="CT24" i="379"/>
  <c r="L37"/>
  <c r="N66" i="382"/>
  <c r="AU67"/>
  <c r="AD10" i="379"/>
  <c r="CM71" i="378"/>
  <c r="CD13" i="381"/>
  <c r="DI63"/>
  <c r="BA56" i="379"/>
  <c r="AJ72" i="383"/>
  <c r="CP54"/>
  <c r="DM34" i="382"/>
  <c r="BG31"/>
  <c r="CV10"/>
  <c r="AI84" i="379"/>
  <c r="AK59"/>
  <c r="N31"/>
  <c r="DB12"/>
  <c r="CK109" i="381"/>
  <c r="AF70"/>
  <c r="BF66" i="382"/>
  <c r="AE104" i="381"/>
  <c r="BK95"/>
  <c r="AO37" i="380"/>
  <c r="AN49" i="381"/>
  <c r="BD84" i="380"/>
  <c r="AU62" i="379"/>
  <c r="AQ58" i="380"/>
  <c r="CM12" i="381"/>
  <c r="CQ23" i="380"/>
  <c r="S13" i="379"/>
  <c r="DA11"/>
  <c r="CP27" i="383"/>
  <c r="CX80" i="379"/>
  <c r="BG67"/>
  <c r="K62" i="378"/>
  <c r="BA27"/>
  <c r="K86"/>
  <c r="BZ23"/>
  <c r="CV50" i="376"/>
  <c r="BY108" i="382"/>
  <c r="J50" i="379"/>
  <c r="G10" i="380"/>
  <c r="BJ27" i="378"/>
  <c r="CE11"/>
  <c r="BH64"/>
  <c r="BY80" i="380"/>
  <c r="CK19" i="379"/>
  <c r="BA62" i="380"/>
  <c r="CO97"/>
  <c r="DJ49" i="378"/>
  <c r="R37"/>
  <c r="CF108"/>
  <c r="DA24" i="379"/>
  <c r="DM56" i="380"/>
  <c r="DD66" i="383"/>
  <c r="M66"/>
  <c r="AI70" i="380"/>
  <c r="CO63" i="381"/>
  <c r="CA19" i="382"/>
  <c r="CF48" i="380"/>
  <c r="AI56" i="383"/>
  <c r="AY64" i="381"/>
  <c r="DE71"/>
  <c r="CA13" i="383"/>
  <c r="T50" i="381"/>
  <c r="CG23" i="379"/>
  <c r="BC49" i="384"/>
  <c r="CQ86" i="383"/>
  <c r="L102"/>
  <c r="DG24" i="382"/>
  <c r="CO50" i="381"/>
  <c r="CK48"/>
  <c r="CL58" i="384"/>
  <c r="CL104"/>
  <c r="AN76" i="381"/>
  <c r="CG45"/>
  <c r="CW72" i="382"/>
  <c r="AB70"/>
  <c r="BF31" i="381"/>
  <c r="CT72"/>
  <c r="CQ64" i="384"/>
  <c r="CE24" i="382"/>
  <c r="AT30"/>
  <c r="BO10" i="381"/>
  <c r="BI31"/>
  <c r="CV37"/>
  <c r="L34" i="380"/>
  <c r="CC13" i="382"/>
  <c r="AF98" i="380"/>
  <c r="CI21"/>
  <c r="V65" i="381"/>
  <c r="BZ34"/>
  <c r="DH19"/>
  <c r="Y62"/>
  <c r="DK18" i="384"/>
  <c r="AI66" i="381"/>
  <c r="AD98"/>
  <c r="DG19" i="380"/>
  <c r="CP98" i="381"/>
  <c r="CJ72" i="380"/>
  <c r="CT18"/>
  <c r="BZ50"/>
  <c r="AH71" i="381"/>
  <c r="V63" i="379"/>
  <c r="CV11" i="378"/>
  <c r="BF63" i="382"/>
  <c r="CK49"/>
  <c r="BZ9" i="381"/>
  <c r="CZ48" i="383"/>
  <c r="DE102" i="380"/>
  <c r="CQ34" i="382"/>
  <c r="DF48" i="379"/>
  <c r="CM86" i="381"/>
  <c r="CY23"/>
  <c r="DI104"/>
  <c r="CT24" i="382"/>
  <c r="BL45" i="381"/>
  <c r="CC67" i="380"/>
  <c r="K66"/>
  <c r="Z45"/>
  <c r="G67"/>
  <c r="BB71" i="383"/>
  <c r="BJ34" i="384"/>
  <c r="CG59" i="382"/>
  <c r="CG97" i="380"/>
  <c r="AL57"/>
  <c r="V59" i="379"/>
  <c r="CW64" i="383"/>
  <c r="CD45" i="381"/>
  <c r="AG65" i="380"/>
  <c r="AZ71" i="381"/>
  <c r="AO50" i="382"/>
  <c r="CX50" i="381"/>
  <c r="M37"/>
  <c r="AU64" i="380"/>
  <c r="AY37" i="383"/>
  <c r="CN64" i="380"/>
  <c r="BA48" i="383"/>
  <c r="CN98" i="381"/>
  <c r="CA70"/>
  <c r="AY48"/>
  <c r="DJ9" i="382"/>
  <c r="H94" i="380"/>
  <c r="BI84"/>
  <c r="CX56"/>
  <c r="CL49" i="378"/>
  <c r="AL108"/>
  <c r="AI97" i="380"/>
  <c r="CM66" i="378"/>
  <c r="CJ59" i="382"/>
  <c r="CH50" i="379"/>
  <c r="CK20" i="382"/>
  <c r="CB45" i="378"/>
  <c r="CZ71" i="381"/>
  <c r="BL58" i="379"/>
  <c r="AY54"/>
  <c r="DM20" i="378"/>
  <c r="L63" i="379"/>
  <c r="CF104" i="380"/>
  <c r="CW71" i="377"/>
  <c r="CV104" i="381"/>
  <c r="CJ86" i="382"/>
  <c r="CW97" i="379"/>
  <c r="AY86" i="378"/>
  <c r="AK104" i="380"/>
  <c r="N66" i="377"/>
  <c r="CD24"/>
  <c r="CX84" i="376"/>
  <c r="T62"/>
  <c r="CG48" i="382"/>
  <c r="AO71"/>
  <c r="DK109" i="379"/>
  <c r="CM64" i="382"/>
  <c r="BJ56"/>
  <c r="M76" i="383"/>
  <c r="AP59" i="380"/>
  <c r="BH76" i="379"/>
  <c r="DB20" i="377"/>
  <c r="CD18"/>
  <c r="DG9" i="380"/>
  <c r="CA24" i="378"/>
  <c r="L48" i="381"/>
  <c r="AV65" i="378"/>
  <c r="DF49" i="382"/>
  <c r="Y108" i="377"/>
  <c r="AI30" i="380"/>
  <c r="CA13" i="378"/>
  <c r="CQ80" i="380"/>
  <c r="BD86" i="377"/>
  <c r="AN98" i="379"/>
  <c r="AA66" i="377"/>
  <c r="BZ27" i="376"/>
  <c r="AQ31" i="380"/>
  <c r="CN20" i="379"/>
  <c r="CT84" i="381"/>
  <c r="AY66" i="379"/>
  <c r="BE31" i="377"/>
  <c r="CW109" i="376"/>
  <c r="BJ95" i="378"/>
  <c r="CF12" i="376"/>
  <c r="BA49"/>
  <c r="S34" i="382"/>
  <c r="DJ18" i="383"/>
  <c r="CY27" i="381"/>
  <c r="CS72" i="382"/>
  <c r="DK37" i="380"/>
  <c r="AT94"/>
  <c r="DI49"/>
  <c r="AL84"/>
  <c r="BH70" i="376"/>
  <c r="CW37" i="380"/>
  <c r="R66" i="381"/>
  <c r="CC62" i="379"/>
  <c r="G104" i="377"/>
  <c r="DD49" i="378"/>
  <c r="N34" i="380"/>
  <c r="AT102" i="379"/>
  <c r="CW10" i="380"/>
  <c r="DI98" i="377"/>
  <c r="AV76" i="378"/>
  <c r="BA71" i="380"/>
  <c r="M48" i="378"/>
  <c r="BP34" i="379"/>
  <c r="AV67" i="378"/>
  <c r="DH11" i="380"/>
  <c r="CO108" i="379"/>
  <c r="CT11" i="380"/>
  <c r="DL108" i="376"/>
  <c r="AL76" i="378"/>
  <c r="CZ22" i="380"/>
  <c r="AI70" i="376"/>
  <c r="H50"/>
  <c r="DK59" i="378"/>
  <c r="DH109" i="376"/>
  <c r="BH30" i="382"/>
  <c r="AW49" i="381"/>
  <c r="AD31" i="379"/>
  <c r="CU54" i="381"/>
  <c r="DA109" i="379"/>
  <c r="BZ45"/>
  <c r="CH23"/>
  <c r="CQ24" i="381"/>
  <c r="CV23" i="380"/>
  <c r="AX45"/>
  <c r="DB9" i="383"/>
  <c r="AC76" i="378"/>
  <c r="AD31" i="377"/>
  <c r="CI84" i="376"/>
  <c r="BE27" i="381"/>
  <c r="DC64" i="378"/>
  <c r="CX37" i="381"/>
  <c r="CD67" i="376"/>
  <c r="DD76" i="379"/>
  <c r="CO104" i="378"/>
  <c r="AI72" i="377"/>
  <c r="CQ102" i="379"/>
  <c r="K49" i="377"/>
  <c r="BK104" i="378"/>
  <c r="BA97"/>
  <c r="G80"/>
  <c r="CP86" i="379"/>
  <c r="AJ65" i="380"/>
  <c r="DB10" i="377"/>
  <c r="DG76" i="376"/>
  <c r="AZ56" i="380"/>
  <c r="BY50" i="384"/>
  <c r="BV9" i="380"/>
  <c r="T84"/>
  <c r="BC30" i="382"/>
  <c r="AL76" i="381"/>
  <c r="CS102" i="380"/>
  <c r="AE49" i="378"/>
  <c r="BP37" i="376"/>
  <c r="BI12" i="378"/>
  <c r="CI67" i="382"/>
  <c r="Y84" i="378"/>
  <c r="AQ9" i="381"/>
  <c r="CI76" i="380"/>
  <c r="AL57" i="378"/>
  <c r="R31" i="380"/>
  <c r="AW49" i="377"/>
  <c r="CK11" i="378"/>
  <c r="CI37" i="381"/>
  <c r="BL56" i="378"/>
  <c r="DC20" i="377"/>
  <c r="DF9" i="380"/>
  <c r="CG80" i="379"/>
  <c r="BO37" i="377"/>
  <c r="Y37" i="381"/>
  <c r="BH84" i="378"/>
  <c r="DD27" i="379"/>
  <c r="BC102" i="377"/>
  <c r="CP9" i="378"/>
  <c r="AF12" i="376"/>
  <c r="DK102"/>
  <c r="CK50" i="378"/>
  <c r="BD57"/>
  <c r="L37" i="377"/>
  <c r="DI12"/>
  <c r="DI19"/>
  <c r="Q12"/>
  <c r="BB95" i="379"/>
  <c r="CP22"/>
  <c r="AV37" i="376"/>
  <c r="AX63" i="381"/>
  <c r="AQ27" i="380"/>
  <c r="DA56"/>
  <c r="CD70" i="378"/>
  <c r="DF37" i="376"/>
  <c r="CW67" i="377"/>
  <c r="DK64" i="379"/>
  <c r="DD21"/>
  <c r="DM76" i="376"/>
  <c r="N13" i="377"/>
  <c r="AU48" i="380"/>
  <c r="DL59" i="378"/>
  <c r="CV27" i="376"/>
  <c r="AD80"/>
  <c r="AW56" i="379"/>
  <c r="H9"/>
  <c r="CZ21" i="378"/>
  <c r="H13" i="379"/>
  <c r="CR62" i="378"/>
  <c r="DF76"/>
  <c r="DC34" i="377"/>
  <c r="CI56" i="376"/>
  <c r="CR21"/>
  <c r="CQ45" i="377"/>
  <c r="DM34" i="379"/>
  <c r="T13" i="384"/>
  <c r="DD45" i="379"/>
  <c r="AL56" i="382"/>
  <c r="DM97" i="379"/>
  <c r="BH84" i="381"/>
  <c r="N98" i="378"/>
  <c r="M80" i="377"/>
  <c r="Z108"/>
  <c r="Y66"/>
  <c r="BH108" i="381"/>
  <c r="CQ13" i="378"/>
  <c r="DH66" i="379"/>
  <c r="BC59" i="380"/>
  <c r="AF98" i="377"/>
  <c r="CJ97" i="379"/>
  <c r="AW63" i="378"/>
  <c r="CR71" i="377"/>
  <c r="AA84" i="382"/>
  <c r="CF20" i="378"/>
  <c r="R45" i="379"/>
  <c r="DG30"/>
  <c r="CZ10"/>
  <c r="CV49"/>
  <c r="CQ49" i="380"/>
  <c r="BZ49" i="378"/>
  <c r="CL67"/>
  <c r="V50" i="377"/>
  <c r="CF62" i="379"/>
  <c r="DH20" i="377"/>
  <c r="CL45" i="379"/>
  <c r="CF9" i="378"/>
  <c r="CA94" i="381"/>
  <c r="CT63" i="380"/>
  <c r="AD94" i="376"/>
  <c r="DD97"/>
  <c r="CJ45" i="379"/>
  <c r="BP70" i="378"/>
  <c r="DC11"/>
  <c r="DE9" i="376"/>
  <c r="CC70" i="380"/>
  <c r="CE21" i="379"/>
  <c r="AG13" i="380"/>
  <c r="DC30"/>
  <c r="Z49" i="378"/>
  <c r="DK67" i="376"/>
  <c r="CB20" i="378"/>
  <c r="AZ67"/>
  <c r="K102" i="376"/>
  <c r="V94"/>
  <c r="M108" i="378"/>
  <c r="AE56" i="377"/>
  <c r="CZ11" i="378"/>
  <c r="BH49" i="376"/>
  <c r="DK64" i="378"/>
  <c r="BD62" i="379"/>
  <c r="AW10" i="377"/>
  <c r="BI48" i="378"/>
  <c r="DI45" i="379"/>
  <c r="R37" i="377"/>
  <c r="CY102" i="376"/>
  <c r="AM13"/>
  <c r="CU76"/>
  <c r="CJ98"/>
  <c r="DB49" i="381"/>
  <c r="BG49" i="382"/>
  <c r="H37" i="380"/>
  <c r="AC13" i="382"/>
  <c r="Y12" i="379"/>
  <c r="CC54"/>
  <c r="AO12" i="380"/>
  <c r="AU27" i="379"/>
  <c r="CL9"/>
  <c r="AQ86" i="377"/>
  <c r="DG18" i="382"/>
  <c r="DA58" i="383"/>
  <c r="BO63" i="381"/>
  <c r="V59" i="380"/>
  <c r="M72" i="376"/>
  <c r="CV84"/>
  <c r="CW21"/>
  <c r="AC97" i="380"/>
  <c r="K56" i="377"/>
  <c r="CZ71" i="382"/>
  <c r="BH86" i="381"/>
  <c r="CQ49" i="384"/>
  <c r="G70"/>
  <c r="AC66" i="381"/>
  <c r="H27" i="384"/>
  <c r="CA49" i="383"/>
  <c r="AJ37"/>
  <c r="CS84" i="381"/>
  <c r="BZ84" i="380"/>
  <c r="AC84" i="381"/>
  <c r="G27"/>
  <c r="M64"/>
  <c r="AP84" i="383"/>
  <c r="CN54" i="382"/>
  <c r="AL62" i="380"/>
  <c r="CF24" i="379"/>
  <c r="R34" i="384"/>
  <c r="BA104" i="382"/>
  <c r="S97" i="383"/>
  <c r="AO49" i="381"/>
  <c r="AY67" i="380"/>
  <c r="CE11" i="382"/>
  <c r="DF76" i="379"/>
  <c r="DH109" i="380"/>
  <c r="DF80" i="381"/>
  <c r="CW30" i="379"/>
  <c r="DL64" i="384"/>
  <c r="CD21" i="382"/>
  <c r="CD49" i="381"/>
  <c r="BO49"/>
  <c r="CL37"/>
  <c r="DD57" i="380"/>
  <c r="CN23" i="382"/>
  <c r="AP63" i="380"/>
  <c r="BO72" i="379"/>
  <c r="K34" i="378"/>
  <c r="BY10" i="381"/>
  <c r="CW66" i="380"/>
  <c r="CA57" i="383"/>
  <c r="CR23" i="382"/>
  <c r="H98" i="379"/>
  <c r="CA94" i="383"/>
  <c r="AZ34" i="381"/>
  <c r="AA56" i="379"/>
  <c r="CH76"/>
  <c r="CI98" i="380"/>
  <c r="BJ63" i="379"/>
  <c r="CS30" i="378"/>
  <c r="CJ11" i="377"/>
  <c r="BD31" i="378"/>
  <c r="BG95" i="379"/>
  <c r="DJ102" i="377"/>
  <c r="Q50"/>
  <c r="CF19" i="384"/>
  <c r="AI13" i="383"/>
  <c r="CQ31"/>
  <c r="CN70" i="382"/>
  <c r="AP30" i="383"/>
  <c r="CR76" i="382"/>
  <c r="BG56" i="381"/>
  <c r="BB86" i="378"/>
  <c r="AY45" i="382"/>
  <c r="CG63" i="383"/>
  <c r="K63" i="378"/>
  <c r="G13" i="379"/>
  <c r="AB76" i="381"/>
  <c r="CL86" i="377"/>
  <c r="CM18" i="380"/>
  <c r="DI80" i="377"/>
  <c r="S9" i="381"/>
  <c r="CU70" i="377"/>
  <c r="CS66" i="381"/>
  <c r="BJ57" i="377"/>
  <c r="AQ66" i="382"/>
  <c r="H31" i="377"/>
  <c r="CK86" i="379"/>
  <c r="DG66" i="383"/>
  <c r="G76" i="384"/>
  <c r="BI63" i="381"/>
  <c r="DJ98" i="382"/>
  <c r="L70" i="381"/>
  <c r="BV49" i="379"/>
  <c r="CK20" i="381"/>
  <c r="CQ34" i="380"/>
  <c r="CJ108" i="379"/>
  <c r="CI63" i="383"/>
  <c r="L63"/>
  <c r="T34"/>
  <c r="CJ49" i="381"/>
  <c r="Y71" i="383"/>
  <c r="CB80" i="382"/>
  <c r="DC102" i="381"/>
  <c r="T63" i="380"/>
  <c r="AH31" i="381"/>
  <c r="DK18" i="378"/>
  <c r="DK59" i="380"/>
  <c r="CI49" i="381"/>
  <c r="DK58"/>
  <c r="BF10" i="378"/>
  <c r="AP57" i="380"/>
  <c r="CI72"/>
  <c r="CV64" i="382"/>
  <c r="CJ13" i="380"/>
  <c r="DD54"/>
  <c r="S76" i="382"/>
  <c r="K104" i="379"/>
  <c r="CO10" i="378"/>
  <c r="BV71" i="383"/>
  <c r="CQ98" i="382"/>
  <c r="BB84" i="381"/>
  <c r="CN13"/>
  <c r="CB22" i="383"/>
  <c r="R86" i="380"/>
  <c r="DM67"/>
  <c r="AJ10" i="383"/>
  <c r="AM76" i="381"/>
  <c r="DL72" i="383"/>
  <c r="R49" i="381"/>
  <c r="CS21"/>
  <c r="DC76" i="380"/>
  <c r="R62"/>
  <c r="CZ109"/>
  <c r="BL70"/>
  <c r="BY54" i="382"/>
  <c r="CI19" i="380"/>
  <c r="BW9"/>
  <c r="BX10" i="381"/>
  <c r="DL65" i="378"/>
  <c r="M66"/>
  <c r="BG98"/>
  <c r="AU102" i="381"/>
  <c r="DJ70"/>
  <c r="AX30" i="380"/>
  <c r="CR57" i="377"/>
  <c r="DC84"/>
  <c r="DD108" i="376"/>
  <c r="AE62" i="379"/>
  <c r="BH12"/>
  <c r="BD63" i="381"/>
  <c r="AF64" i="382"/>
  <c r="AB94" i="380"/>
  <c r="Y37" i="377"/>
  <c r="T70"/>
  <c r="CI86" i="376"/>
  <c r="DI34" i="379"/>
  <c r="AC80" i="378"/>
  <c r="BA34" i="382"/>
  <c r="AT57" i="381"/>
  <c r="BX54" i="380"/>
  <c r="AL84" i="377"/>
  <c r="AU10"/>
  <c r="M50" i="381"/>
  <c r="CH54" i="380"/>
  <c r="AQ65" i="384"/>
  <c r="CU84" i="383"/>
  <c r="AJ84" i="382"/>
  <c r="Y66" i="381"/>
  <c r="CT37" i="382"/>
  <c r="AE48" i="381"/>
  <c r="BG50" i="384"/>
  <c r="BD94" i="382"/>
  <c r="CP64" i="383"/>
  <c r="AC64"/>
  <c r="S72" i="381"/>
  <c r="AH56"/>
  <c r="BA12" i="382"/>
  <c r="CC67" i="383"/>
  <c r="R64" i="382"/>
  <c r="DL94"/>
  <c r="BV109" i="381"/>
  <c r="DH48" i="382"/>
  <c r="AH65"/>
  <c r="DG80" i="383"/>
  <c r="CS97" i="382"/>
  <c r="AO80" i="381"/>
  <c r="DK63"/>
  <c r="AU50" i="382"/>
  <c r="BI30" i="380"/>
  <c r="BC84" i="379"/>
  <c r="AX59"/>
  <c r="CU98" i="382"/>
  <c r="BG64" i="383"/>
  <c r="CS65"/>
  <c r="K10"/>
  <c r="BZ18" i="382"/>
  <c r="U9" i="381"/>
  <c r="CZ18" i="382"/>
  <c r="BB72" i="381"/>
  <c r="BE98"/>
  <c r="DG63" i="382"/>
  <c r="CY19" i="381"/>
  <c r="CR98" i="380"/>
  <c r="G49"/>
  <c r="BO65"/>
  <c r="Y86" i="382"/>
  <c r="CN24" i="383"/>
  <c r="CV62" i="379"/>
  <c r="AI80" i="381"/>
  <c r="CE64" i="380"/>
  <c r="DE64" i="381"/>
  <c r="BX64" i="380"/>
  <c r="CI12" i="381"/>
  <c r="CB11" i="380"/>
  <c r="BW109" i="379"/>
  <c r="CS67"/>
  <c r="CQ37"/>
  <c r="AY49"/>
  <c r="AB12" i="384"/>
  <c r="DC10" i="382"/>
  <c r="CV19" i="383"/>
  <c r="DA98" i="382"/>
  <c r="AC63" i="381"/>
  <c r="BL30"/>
  <c r="CG62"/>
  <c r="CY109" i="379"/>
  <c r="K84"/>
  <c r="AM72" i="378"/>
  <c r="S59" i="380"/>
  <c r="CE23"/>
  <c r="BD94" i="379"/>
  <c r="AB66"/>
  <c r="BJ59" i="383"/>
  <c r="CJ34"/>
  <c r="CS86" i="379"/>
  <c r="CH104" i="381"/>
  <c r="DD31"/>
  <c r="CW104" i="380"/>
  <c r="CA19" i="381"/>
  <c r="CX18" i="380"/>
  <c r="CM34" i="379"/>
  <c r="DC86" i="378"/>
  <c r="BJ63"/>
  <c r="DF31"/>
  <c r="DJ12" i="381"/>
  <c r="AJ12" i="379"/>
  <c r="CF70" i="378"/>
  <c r="BY9"/>
  <c r="CP63" i="382"/>
  <c r="CU67"/>
  <c r="DI80" i="380"/>
  <c r="K56" i="381"/>
  <c r="AP72" i="379"/>
  <c r="AY64" i="383"/>
  <c r="AY84" i="382"/>
  <c r="BH48" i="381"/>
  <c r="AW67" i="377"/>
  <c r="CO59" i="379"/>
  <c r="CB72" i="381"/>
  <c r="AW108" i="379"/>
  <c r="CS66" i="378"/>
  <c r="AC67" i="377"/>
  <c r="DM98" i="380"/>
  <c r="CD12" i="383"/>
  <c r="BK58" i="378"/>
  <c r="CM45" i="377"/>
  <c r="DH37" i="379"/>
  <c r="DL50"/>
  <c r="CF76"/>
  <c r="AV64" i="381"/>
  <c r="CR54" i="377"/>
  <c r="H76" i="380"/>
  <c r="BJ58"/>
  <c r="N71"/>
  <c r="CF23" i="378"/>
  <c r="CT24" i="380"/>
  <c r="BC98" i="378"/>
  <c r="BY57" i="377"/>
  <c r="CG58" i="376"/>
  <c r="CN12" i="383"/>
  <c r="CL50"/>
  <c r="BE12" i="381"/>
  <c r="AX59" i="382"/>
  <c r="DL18" i="384"/>
  <c r="S48" i="382"/>
  <c r="DG71" i="380"/>
  <c r="V71" i="379"/>
  <c r="BB48" i="383"/>
  <c r="BK59" i="378"/>
  <c r="BB30" i="382"/>
  <c r="AK49" i="378"/>
  <c r="CI63" i="382"/>
  <c r="CG72" i="379"/>
  <c r="CV109" i="380"/>
  <c r="AV12" i="378"/>
  <c r="AQ48" i="380"/>
  <c r="BZ31" i="378"/>
  <c r="AT65" i="379"/>
  <c r="AP9" i="378"/>
  <c r="AN98"/>
  <c r="CE63" i="380"/>
  <c r="DH54" i="377"/>
  <c r="DA11" i="381"/>
  <c r="CF23"/>
  <c r="CF49" i="380"/>
  <c r="AP49" i="378"/>
  <c r="BE72"/>
  <c r="CO19" i="377"/>
  <c r="BH50" i="379"/>
  <c r="AX70" i="376"/>
  <c r="DK48"/>
  <c r="BE94" i="382"/>
  <c r="Y10" i="380"/>
  <c r="CC9" i="381"/>
  <c r="BL30" i="379"/>
  <c r="DM62" i="380"/>
  <c r="BP12" i="381"/>
  <c r="CN11" i="380"/>
  <c r="CQ24" i="382"/>
  <c r="CO30" i="380"/>
  <c r="CL37" i="378"/>
  <c r="CC109" i="380"/>
  <c r="DF64" i="379"/>
  <c r="DJ49"/>
  <c r="CR80" i="378"/>
  <c r="AQ97" i="380"/>
  <c r="CF80" i="378"/>
  <c r="CJ23" i="379"/>
  <c r="BP37" i="378"/>
  <c r="AW49" i="380"/>
  <c r="AI12" i="379"/>
  <c r="CK76" i="377"/>
  <c r="AO50" i="381"/>
  <c r="DK48" i="377"/>
  <c r="AG58" i="380"/>
  <c r="DF58"/>
  <c r="CP24"/>
  <c r="AJ64" i="376"/>
  <c r="AB49" i="379"/>
  <c r="CS22" i="381"/>
  <c r="CV27" i="377"/>
  <c r="CY22" i="376"/>
  <c r="BF34" i="379"/>
  <c r="CL50" i="378"/>
  <c r="CS24" i="382"/>
  <c r="G56"/>
  <c r="BE98" i="380"/>
  <c r="CR54" i="381"/>
  <c r="N80" i="380"/>
  <c r="AD37"/>
  <c r="AM62" i="381"/>
  <c r="CJ65"/>
  <c r="CV56" i="380"/>
  <c r="DK27" i="379"/>
  <c r="CG31"/>
  <c r="CS13" i="378"/>
  <c r="CD30" i="379"/>
  <c r="CG30" i="378"/>
  <c r="AE70"/>
  <c r="DK104" i="377"/>
  <c r="BK102" i="378"/>
  <c r="DM98" i="377"/>
  <c r="CI102" i="380"/>
  <c r="BZ76" i="378"/>
  <c r="CE109" i="379"/>
  <c r="DJ27" i="380"/>
  <c r="AT94" i="377"/>
  <c r="DH19" i="378"/>
  <c r="AK66" i="379"/>
  <c r="AQ9" i="380"/>
  <c r="CC27"/>
  <c r="AI65" i="379"/>
  <c r="CQ98" i="378"/>
  <c r="AB9" i="377"/>
  <c r="DM30" i="376"/>
  <c r="BC86"/>
  <c r="AI97" i="382"/>
  <c r="BP95"/>
  <c r="AY37" i="381"/>
  <c r="CU76" i="379"/>
  <c r="CA54" i="378"/>
  <c r="AI37" i="379"/>
  <c r="CJ50" i="378"/>
  <c r="DK20" i="380"/>
  <c r="CS12" i="379"/>
  <c r="CQ10" i="378"/>
  <c r="DC104" i="380"/>
  <c r="BF49" i="381"/>
  <c r="BD67" i="380"/>
  <c r="BF72" i="378"/>
  <c r="S72" i="379"/>
  <c r="CR50" i="377"/>
  <c r="BZ104" i="378"/>
  <c r="CY9" i="381"/>
  <c r="DE109" i="378"/>
  <c r="G31" i="379"/>
  <c r="DG9"/>
  <c r="BY76" i="378"/>
  <c r="BC12" i="380"/>
  <c r="AH104" i="377"/>
  <c r="DH64" i="378"/>
  <c r="DH13" i="380"/>
  <c r="AZ63" i="378"/>
  <c r="BG12"/>
  <c r="AP34" i="376"/>
  <c r="DK86"/>
  <c r="H64" i="381"/>
  <c r="AJ30" i="379"/>
  <c r="BH108"/>
  <c r="Z9" i="378"/>
  <c r="AG37" i="377"/>
  <c r="BX108" i="378"/>
  <c r="H30" i="377"/>
  <c r="BF9" i="380"/>
  <c r="DE20"/>
  <c r="CF71" i="378"/>
  <c r="V34" i="382"/>
  <c r="AJ10" i="377"/>
  <c r="BK12" i="379"/>
  <c r="AH48" i="376"/>
  <c r="CS71"/>
  <c r="AN30" i="380"/>
  <c r="BC58" i="378"/>
  <c r="CG54"/>
  <c r="T37" i="380"/>
  <c r="AH76"/>
  <c r="CX102" i="379"/>
  <c r="CP48" i="376"/>
  <c r="CK37"/>
  <c r="DG22" i="377"/>
  <c r="DD63" i="378"/>
  <c r="AN30" i="376"/>
  <c r="AG9" i="381"/>
  <c r="AY76" i="376"/>
  <c r="BK37"/>
  <c r="CR34"/>
  <c r="CT11" i="379"/>
  <c r="BL12" i="377"/>
  <c r="DM72" i="378"/>
  <c r="CL12" i="376"/>
  <c r="U12" i="383"/>
  <c r="CM22" i="381"/>
  <c r="AQ63" i="380"/>
  <c r="CJ102" i="379"/>
  <c r="CD86" i="377"/>
  <c r="CN58" i="379"/>
  <c r="BL62" i="380"/>
  <c r="AZ65"/>
  <c r="CF37"/>
  <c r="AZ13" i="379"/>
  <c r="DG67" i="380"/>
  <c r="CY63"/>
  <c r="Y54"/>
  <c r="BE95" i="377"/>
  <c r="BY23" i="378"/>
  <c r="AA104" i="376"/>
  <c r="AI62" i="378"/>
  <c r="BV66"/>
  <c r="CS62"/>
  <c r="H71"/>
  <c r="AM30"/>
  <c r="BP34"/>
  <c r="CM48" i="379"/>
  <c r="AV67" i="377"/>
  <c r="AV13" i="378"/>
  <c r="DE58"/>
  <c r="CM104" i="377"/>
  <c r="AD58"/>
  <c r="CD19" i="376"/>
  <c r="CS63"/>
  <c r="DG23" i="380"/>
  <c r="M80" i="378"/>
  <c r="BK63" i="382"/>
  <c r="AU30" i="379"/>
  <c r="CT10" i="377"/>
  <c r="DK62" i="378"/>
  <c r="N94" i="376"/>
  <c r="CC49" i="378"/>
  <c r="AT10" i="380"/>
  <c r="H31" i="378"/>
  <c r="T67" i="380"/>
  <c r="DJ48" i="376"/>
  <c r="CS23" i="378"/>
  <c r="CB108" i="379"/>
  <c r="CG72" i="377"/>
  <c r="CK65" i="378"/>
  <c r="CR34" i="379"/>
  <c r="AE31" i="380"/>
  <c r="BX63"/>
  <c r="CC65"/>
  <c r="CH49" i="378"/>
  <c r="CO48" i="376"/>
  <c r="CX13"/>
  <c r="AG84" i="378"/>
  <c r="CA57" i="380"/>
  <c r="BB71" i="377"/>
  <c r="L50" i="378"/>
  <c r="BF27" i="376"/>
  <c r="CM10"/>
  <c r="K86"/>
  <c r="CQ108" i="380"/>
  <c r="AG84" i="376"/>
  <c r="O13" i="383"/>
  <c r="CI58" i="381"/>
  <c r="AC49" i="380"/>
  <c r="S50" i="382"/>
  <c r="CW13" i="379"/>
  <c r="AC104" i="380"/>
  <c r="BP50" i="377"/>
  <c r="BC72" i="380"/>
  <c r="CG31" i="377"/>
  <c r="DB30" i="381"/>
  <c r="AQ70" i="376"/>
  <c r="AB64" i="378"/>
  <c r="DL63" i="380"/>
  <c r="CI21" i="378"/>
  <c r="DF104" i="379"/>
  <c r="BD31" i="376"/>
  <c r="N94" i="378"/>
  <c r="CD20" i="380"/>
  <c r="CI34" i="379"/>
  <c r="BX12" i="383"/>
  <c r="AZ27" i="384"/>
  <c r="AF12" i="382"/>
  <c r="AP58" i="384"/>
  <c r="DG57" i="383"/>
  <c r="DK10"/>
  <c r="DD49"/>
  <c r="DH11"/>
  <c r="BD45"/>
  <c r="CL21" i="381"/>
  <c r="CP19"/>
  <c r="DK48" i="380"/>
  <c r="CD64" i="383"/>
  <c r="BE64" i="381"/>
  <c r="AA59" i="380"/>
  <c r="DE108" i="379"/>
  <c r="BC104" i="383"/>
  <c r="BP94" i="382"/>
  <c r="BZ45" i="383"/>
  <c r="CH104"/>
  <c r="BF76" i="381"/>
  <c r="BB9" i="380"/>
  <c r="DJ13" i="382"/>
  <c r="CB65"/>
  <c r="AY86" i="380"/>
  <c r="DM57" i="378"/>
  <c r="DJ54" i="383"/>
  <c r="V64" i="380"/>
  <c r="CG80" i="382"/>
  <c r="R34"/>
  <c r="BH30" i="381"/>
  <c r="DM11" i="380"/>
  <c r="AW97" i="381"/>
  <c r="G80" i="380"/>
  <c r="AV102" i="379"/>
  <c r="CN23" i="381"/>
  <c r="CH104" i="380"/>
  <c r="CF80" i="379"/>
  <c r="DI49" i="382"/>
  <c r="DG102" i="380"/>
  <c r="J14" i="383"/>
  <c r="CT94" i="381"/>
  <c r="M65" i="382"/>
  <c r="CH71" i="381"/>
  <c r="BF49" i="379"/>
  <c r="AC56" i="380"/>
  <c r="AE64"/>
  <c r="AF50" i="381"/>
  <c r="CI76" i="378"/>
  <c r="AP97" i="382"/>
  <c r="CI48" i="380"/>
  <c r="AW65" i="381"/>
  <c r="AI9" i="380"/>
  <c r="CE12"/>
  <c r="CC34" i="379"/>
  <c r="BF98" i="382"/>
  <c r="CZ67" i="381"/>
  <c r="BD76" i="382"/>
  <c r="DI56"/>
  <c r="L30"/>
  <c r="BA50" i="381"/>
  <c r="AX102"/>
  <c r="CZ102" i="380"/>
  <c r="DL86"/>
  <c r="AI37" i="381"/>
  <c r="V64" i="377"/>
  <c r="AF9" i="382"/>
  <c r="CM102" i="379"/>
  <c r="AW48" i="381"/>
  <c r="AG30" i="380"/>
  <c r="DM34" i="381"/>
  <c r="CE31" i="380"/>
  <c r="S70"/>
  <c r="BH57"/>
  <c r="AG10"/>
  <c r="S86" i="378"/>
  <c r="CW23" i="380"/>
  <c r="BX66" i="384"/>
  <c r="CN10" i="383"/>
  <c r="CP48"/>
  <c r="DA84" i="381"/>
  <c r="DB48"/>
  <c r="DI34"/>
  <c r="CI18"/>
  <c r="DF108" i="380"/>
  <c r="CN30" i="382"/>
  <c r="CO97" i="379"/>
  <c r="CQ98" i="381"/>
  <c r="M102"/>
  <c r="DI76" i="380"/>
  <c r="CX58"/>
  <c r="CK23"/>
  <c r="AO56" i="381"/>
  <c r="AJ34" i="382"/>
  <c r="CZ13" i="379"/>
  <c r="M13" i="380"/>
  <c r="CY54"/>
  <c r="DF71" i="379"/>
  <c r="Q50"/>
  <c r="AY67"/>
  <c r="BE98"/>
  <c r="CW54" i="377"/>
  <c r="CR94" i="379"/>
  <c r="AV10"/>
  <c r="CA45"/>
  <c r="BO102" i="376"/>
  <c r="AN57" i="382"/>
  <c r="CP71" i="378"/>
  <c r="CZ27" i="377"/>
  <c r="DB54" i="383"/>
  <c r="CV24"/>
  <c r="AQ13"/>
  <c r="DL58" i="382"/>
  <c r="BX66"/>
  <c r="BE13"/>
  <c r="BG62"/>
  <c r="K45"/>
  <c r="AG64" i="383"/>
  <c r="M63" i="382"/>
  <c r="BL54" i="381"/>
  <c r="DK30"/>
  <c r="BZ56"/>
  <c r="AZ50"/>
  <c r="Q9" i="380"/>
  <c r="AY67" i="378"/>
  <c r="CE70" i="379"/>
  <c r="CU24" i="380"/>
  <c r="CN84"/>
  <c r="AE70"/>
  <c r="CB13" i="379"/>
  <c r="AE62" i="378"/>
  <c r="AQ56" i="379"/>
  <c r="DH86"/>
  <c r="DM23" i="381"/>
  <c r="BE63" i="379"/>
  <c r="CW27" i="380"/>
  <c r="CF22" i="378"/>
  <c r="DF34"/>
  <c r="AV76" i="379"/>
  <c r="AY62" i="378"/>
  <c r="DC64" i="381"/>
  <c r="M108" i="380"/>
  <c r="BJ31" i="379"/>
  <c r="CQ80"/>
  <c r="L102" i="377"/>
  <c r="CB12" i="378"/>
  <c r="DI67" i="379"/>
  <c r="AV49" i="381"/>
  <c r="CD56" i="379"/>
  <c r="BD80" i="378"/>
  <c r="AD98" i="379"/>
  <c r="DI24" i="378"/>
  <c r="CZ56"/>
  <c r="CI27"/>
  <c r="Q10" i="379"/>
  <c r="DL27" i="382"/>
  <c r="AI49" i="383"/>
  <c r="DF58" i="382"/>
  <c r="BA10"/>
  <c r="AC98" i="381"/>
  <c r="AY66" i="382"/>
  <c r="DG11" i="384"/>
  <c r="DI64" i="382"/>
  <c r="DA49"/>
  <c r="BE59"/>
  <c r="AV65"/>
  <c r="CD10" i="380"/>
  <c r="CF12" i="384"/>
  <c r="G98" i="383"/>
  <c r="CA86" i="380"/>
  <c r="AB9" i="383"/>
  <c r="CN18" i="382"/>
  <c r="AE34" i="381"/>
  <c r="BG94" i="384"/>
  <c r="CI45" i="383"/>
  <c r="CY58" i="381"/>
  <c r="AT62"/>
  <c r="AV12" i="382"/>
  <c r="H72" i="381"/>
  <c r="CE31"/>
  <c r="AP9"/>
  <c r="BZ66" i="384"/>
  <c r="DJ22" i="381"/>
  <c r="DA86" i="382"/>
  <c r="G72" i="381"/>
  <c r="DJ22" i="380"/>
  <c r="AC94" i="379"/>
  <c r="AJ27"/>
  <c r="DJ63" i="380"/>
  <c r="BK108" i="382"/>
  <c r="V27" i="381"/>
  <c r="AV109" i="378"/>
  <c r="CN70"/>
  <c r="DC49"/>
  <c r="AZ71" i="379"/>
  <c r="K34" i="382"/>
  <c r="AU56"/>
  <c r="CB62" i="381"/>
  <c r="DJ34" i="382"/>
  <c r="H108" i="379"/>
  <c r="DC80"/>
  <c r="BK84" i="382"/>
  <c r="BC97"/>
  <c r="AK48" i="383"/>
  <c r="DF64" i="381"/>
  <c r="AP62"/>
  <c r="DB18" i="382"/>
  <c r="AV48" i="381"/>
  <c r="DB86" i="380"/>
  <c r="CH65" i="382"/>
  <c r="AN72" i="381"/>
  <c r="O27"/>
  <c r="CZ31"/>
  <c r="BI57" i="380"/>
  <c r="AM108" i="381"/>
  <c r="CR102" i="380"/>
  <c r="CC22" i="381"/>
  <c r="BP55" i="382"/>
  <c r="CP65" i="381"/>
  <c r="BK72" i="380"/>
  <c r="AH50"/>
  <c r="DE49" i="381"/>
  <c r="O50" i="383"/>
  <c r="CP59" i="381"/>
  <c r="DD22"/>
  <c r="BY76" i="380"/>
  <c r="R80"/>
  <c r="BC66" i="381"/>
  <c r="DE71" i="379"/>
  <c r="AZ98"/>
  <c r="DJ71"/>
  <c r="S63"/>
  <c r="DL11" i="380"/>
  <c r="BV71"/>
  <c r="DC49" i="381"/>
  <c r="CV34" i="382"/>
  <c r="H64" i="383"/>
  <c r="Z10" i="380"/>
  <c r="BO48" i="382"/>
  <c r="CU31"/>
  <c r="K12" i="383"/>
  <c r="AK48" i="382"/>
  <c r="AP48" i="379"/>
  <c r="CU45" i="381"/>
  <c r="M71" i="380"/>
  <c r="CL10" i="381"/>
  <c r="DA27" i="379"/>
  <c r="CT63" i="378"/>
  <c r="AU102" i="382"/>
  <c r="AW30" i="380"/>
  <c r="AK12" i="378"/>
  <c r="BL71" i="381"/>
  <c r="CR66"/>
  <c r="AJ50" i="379"/>
  <c r="BV102" i="377"/>
  <c r="BB67" i="379"/>
  <c r="BO94" i="381"/>
  <c r="U12" i="378"/>
  <c r="AW76"/>
  <c r="V10" i="382"/>
  <c r="CY76" i="378"/>
  <c r="AI63" i="380"/>
  <c r="CL54"/>
  <c r="CY59"/>
  <c r="CX19" i="377"/>
  <c r="AN104" i="379"/>
  <c r="AH49" i="377"/>
  <c r="DL63" i="378"/>
  <c r="DH54" i="376"/>
  <c r="BW80"/>
  <c r="AX13" i="383"/>
  <c r="M97" i="381"/>
  <c r="O50"/>
  <c r="AZ84" i="380"/>
  <c r="AD76"/>
  <c r="CF108"/>
  <c r="AA10"/>
  <c r="U30" i="382"/>
  <c r="BE48" i="377"/>
  <c r="CY13" i="380"/>
  <c r="CL13" i="381"/>
  <c r="CG50" i="379"/>
  <c r="AQ59" i="378"/>
  <c r="AF49" i="377"/>
  <c r="BO34" i="380"/>
  <c r="CJ71"/>
  <c r="T48" i="378"/>
  <c r="DJ10" i="377"/>
  <c r="H86" i="379"/>
  <c r="G9"/>
  <c r="CH34"/>
  <c r="N84"/>
  <c r="R31"/>
  <c r="BL84" i="380"/>
  <c r="BE63"/>
  <c r="CC66" i="379"/>
  <c r="T63" i="377"/>
  <c r="AA71" i="378"/>
  <c r="N108" i="377"/>
  <c r="BG104" i="376"/>
  <c r="BY84" i="377"/>
  <c r="CF63" i="379"/>
  <c r="DC13" i="381"/>
  <c r="CU62" i="380"/>
  <c r="CJ65" i="378"/>
  <c r="BW102" i="381"/>
  <c r="BY102"/>
  <c r="CO30"/>
  <c r="AA45" i="383"/>
  <c r="CI71" i="381"/>
  <c r="CT70" i="379"/>
  <c r="AY108" i="377"/>
  <c r="CW72" i="380"/>
  <c r="CY27"/>
  <c r="BD45" i="377"/>
  <c r="DA86" i="378"/>
  <c r="AL66" i="379"/>
  <c r="AQ57"/>
  <c r="CH22" i="377"/>
  <c r="CK27" i="378"/>
  <c r="DM24"/>
  <c r="CT34" i="377"/>
  <c r="CX70" i="378"/>
  <c r="AH50" i="379"/>
  <c r="CA71" i="377"/>
  <c r="CQ48" i="381"/>
  <c r="AW31" i="378"/>
  <c r="DC56" i="381"/>
  <c r="DB13" i="378"/>
  <c r="CS58" i="381"/>
  <c r="AG48" i="378"/>
  <c r="DI9" i="379"/>
  <c r="G13" i="378"/>
  <c r="CK50" i="377"/>
  <c r="AP76" i="384"/>
  <c r="DC65" i="382"/>
  <c r="BL48"/>
  <c r="H102" i="379"/>
  <c r="DI109"/>
  <c r="AM57" i="382"/>
  <c r="BP37" i="381"/>
  <c r="CG108" i="380"/>
  <c r="AA13"/>
  <c r="CH64" i="379"/>
  <c r="BP27" i="377"/>
  <c r="AZ80" i="381"/>
  <c r="DK56" i="378"/>
  <c r="CP66"/>
  <c r="CC20" i="377"/>
  <c r="BK104" i="380"/>
  <c r="H30" i="378"/>
  <c r="T50"/>
  <c r="DH65" i="379"/>
  <c r="BL9" i="380"/>
  <c r="BF76" i="378"/>
  <c r="DA84"/>
  <c r="AM97"/>
  <c r="DF56" i="384"/>
  <c r="AG57" i="381"/>
  <c r="BP48" i="383"/>
  <c r="DE23" i="380"/>
  <c r="BB108" i="378"/>
  <c r="CM58" i="381"/>
  <c r="DF11" i="377"/>
  <c r="CF102" i="378"/>
  <c r="AC65"/>
  <c r="BJ49" i="382"/>
  <c r="AC70" i="381"/>
  <c r="CH66" i="380"/>
  <c r="BA67"/>
  <c r="CB56" i="381"/>
  <c r="G59" i="380"/>
  <c r="AO72" i="379"/>
  <c r="DG102"/>
  <c r="AY50"/>
  <c r="AN64" i="381"/>
  <c r="AF27" i="380"/>
  <c r="BJ70" i="379"/>
  <c r="K98" i="380"/>
  <c r="DL57" i="377"/>
  <c r="BH71" i="379"/>
  <c r="AL34" i="377"/>
  <c r="DI76" i="376"/>
  <c r="AB71" i="380"/>
  <c r="BW10" i="378"/>
  <c r="AN71"/>
  <c r="BZ9" i="380"/>
  <c r="BJ30" i="379"/>
  <c r="V72" i="377"/>
  <c r="Z94" i="378"/>
  <c r="CD94" i="377"/>
  <c r="CD9" i="378"/>
  <c r="AG12"/>
  <c r="BZ66" i="377"/>
  <c r="CX24"/>
  <c r="AZ70" i="380"/>
  <c r="CO98" i="376"/>
  <c r="AA98" i="379"/>
  <c r="CE62" i="380"/>
  <c r="CW54"/>
  <c r="CQ66" i="377"/>
  <c r="BE13" i="378"/>
  <c r="BO10" i="376"/>
  <c r="AH104"/>
  <c r="CS11"/>
  <c r="AQ108" i="378"/>
  <c r="BF62" i="380"/>
  <c r="BG86" i="379"/>
  <c r="CF48" i="378"/>
  <c r="AE48" i="376"/>
  <c r="AH67" i="377"/>
  <c r="BZ66" i="380"/>
  <c r="CZ72" i="378"/>
  <c r="CZ30" i="376"/>
  <c r="BD84"/>
  <c r="AG34" i="379"/>
  <c r="CO13" i="377"/>
  <c r="CV49" i="376"/>
  <c r="BG70"/>
  <c r="DG54"/>
  <c r="CN10" i="378"/>
  <c r="CQ84"/>
  <c r="BK66" i="376"/>
  <c r="S49" i="377"/>
  <c r="AM104" i="376"/>
  <c r="AF37" i="377"/>
  <c r="CO24" i="376"/>
  <c r="BL70"/>
  <c r="CO97" i="378"/>
  <c r="CY70" i="376"/>
  <c r="AW12" i="383"/>
  <c r="BF97" i="380"/>
  <c r="BC102" i="381"/>
  <c r="BI62" i="382"/>
  <c r="BL30" i="380"/>
  <c r="CM56"/>
  <c r="DK10" i="379"/>
  <c r="R12" i="380"/>
  <c r="AD98" i="378"/>
  <c r="BL98" i="380"/>
  <c r="BC45" i="379"/>
  <c r="CE34" i="378"/>
  <c r="CC21" i="382"/>
  <c r="N50" i="379"/>
  <c r="CZ45"/>
  <c r="DD94" i="376"/>
  <c r="N66"/>
  <c r="CH56" i="381"/>
  <c r="CB72" i="377"/>
  <c r="CM31" i="378"/>
  <c r="DH23" i="379"/>
  <c r="CJ64" i="378"/>
  <c r="AD54" i="377"/>
  <c r="CF72" i="379"/>
  <c r="CZ64" i="377"/>
  <c r="AQ65"/>
  <c r="CG66"/>
  <c r="CC48"/>
  <c r="DD24" i="376"/>
  <c r="AX108" i="379"/>
  <c r="BX66" i="376"/>
  <c r="BE10" i="379"/>
  <c r="DK19" i="381"/>
  <c r="N64" i="379"/>
  <c r="BB31" i="377"/>
  <c r="BY72"/>
  <c r="CO94"/>
  <c r="DG49" i="376"/>
  <c r="CP70" i="377"/>
  <c r="L56" i="378"/>
  <c r="DC59" i="380"/>
  <c r="AQ67" i="379"/>
  <c r="DJ63"/>
  <c r="CH72" i="377"/>
  <c r="DL13"/>
  <c r="CI22" i="379"/>
  <c r="DC57" i="377"/>
  <c r="DB97" i="379"/>
  <c r="BD56" i="376"/>
  <c r="DA30" i="377"/>
  <c r="DI57" i="376"/>
  <c r="BL72" i="378"/>
  <c r="BB30" i="376"/>
  <c r="R64" i="381"/>
  <c r="DC21" i="377"/>
  <c r="AC65"/>
  <c r="AC56" i="379"/>
  <c r="BX98" i="381"/>
  <c r="CZ109" i="377"/>
  <c r="AI56"/>
  <c r="DL11" i="376"/>
  <c r="AY71"/>
  <c r="CP84" i="378"/>
  <c r="L10" i="380"/>
  <c r="CH63" i="381"/>
  <c r="AN65"/>
  <c r="CE76" i="380"/>
  <c r="CD56" i="376"/>
  <c r="BC98" i="377"/>
  <c r="AW57" i="378"/>
  <c r="CG64" i="377"/>
  <c r="CU98" i="379"/>
  <c r="BX94" i="380"/>
  <c r="DJ59"/>
  <c r="CY18" i="381"/>
  <c r="DK72" i="378"/>
  <c r="DH24" i="377"/>
  <c r="CA21"/>
  <c r="BB10" i="378"/>
  <c r="AA30" i="377"/>
  <c r="AM58" i="378"/>
  <c r="AK65" i="379"/>
  <c r="CG24" i="382"/>
  <c r="DH98" i="383"/>
  <c r="V80" i="381"/>
  <c r="T37"/>
  <c r="AK48"/>
  <c r="AT71" i="380"/>
  <c r="AL97" i="383"/>
  <c r="CR13" i="382"/>
  <c r="CA97" i="380"/>
  <c r="BG67" i="383"/>
  <c r="DI30" i="382"/>
  <c r="CL63" i="381"/>
  <c r="AX72" i="379"/>
  <c r="DK10" i="381"/>
  <c r="AC94" i="383"/>
  <c r="AQ86" i="381"/>
  <c r="AU48"/>
  <c r="DJ13" i="380"/>
  <c r="DC56"/>
  <c r="CJ58"/>
  <c r="CP27" i="382"/>
  <c r="BO67" i="381"/>
  <c r="BV66" i="380"/>
  <c r="CM20" i="381"/>
  <c r="DD67" i="378"/>
  <c r="DI67" i="377"/>
  <c r="BY37" i="383"/>
  <c r="DG21" i="384"/>
  <c r="M12" i="381"/>
  <c r="DF80" i="380"/>
  <c r="AN31" i="381"/>
  <c r="BJ57" i="380"/>
  <c r="DB57" i="379"/>
  <c r="AX70"/>
  <c r="BX104" i="377"/>
  <c r="DM9" i="379"/>
  <c r="R84" i="377"/>
  <c r="CG104" i="380"/>
  <c r="S10" i="378"/>
  <c r="CQ49" i="383"/>
  <c r="AM56" i="382"/>
  <c r="K37" i="381"/>
  <c r="CF98" i="382"/>
  <c r="AV84" i="381"/>
  <c r="AK13"/>
  <c r="CI45" i="380"/>
  <c r="AI63" i="382"/>
  <c r="CU66" i="379"/>
  <c r="CV67" i="377"/>
  <c r="CG86" i="378"/>
  <c r="CU86" i="379"/>
  <c r="DK63" i="378"/>
  <c r="BY104" i="381"/>
  <c r="CF34" i="379"/>
  <c r="CW104" i="384"/>
  <c r="AK97" i="381"/>
  <c r="DL18" i="382"/>
  <c r="AG37" i="381"/>
  <c r="BY109" i="379"/>
  <c r="DE11" i="378"/>
  <c r="AO49" i="382"/>
  <c r="CC22" i="380"/>
  <c r="BB63"/>
  <c r="H34" i="378"/>
  <c r="U30"/>
  <c r="BJ59" i="377"/>
  <c r="CR97" i="381"/>
  <c r="S37" i="377"/>
  <c r="N86" i="379"/>
  <c r="CK9"/>
  <c r="BC48" i="381"/>
  <c r="DE20" i="377"/>
  <c r="CU34" i="381"/>
  <c r="DA58" i="378"/>
  <c r="CD12" i="381"/>
  <c r="BP66" i="376"/>
  <c r="BL76" i="379"/>
  <c r="CC86" i="383"/>
  <c r="AC62"/>
  <c r="BW102" i="382"/>
  <c r="AK104" i="384"/>
  <c r="AK9" i="381"/>
  <c r="G48" i="382"/>
  <c r="BO65" i="384"/>
  <c r="CQ10" i="382"/>
  <c r="CM24" i="383"/>
  <c r="CH48"/>
  <c r="AX72" i="382"/>
  <c r="T49" i="381"/>
  <c r="AE65"/>
  <c r="BV65" i="380"/>
  <c r="CF62" i="383"/>
  <c r="BV94" i="381"/>
  <c r="BC76" i="380"/>
  <c r="CF64"/>
  <c r="BE59"/>
  <c r="BP76" i="379"/>
  <c r="DC84" i="384"/>
  <c r="AX54" i="382"/>
  <c r="CX70"/>
  <c r="Y98" i="381"/>
  <c r="DB37"/>
  <c r="BF62" i="382"/>
  <c r="BC31"/>
  <c r="CL66" i="383"/>
  <c r="N98" i="381"/>
  <c r="AQ70" i="379"/>
  <c r="DJ27" i="381"/>
  <c r="BK13" i="380"/>
  <c r="BO94" i="379"/>
  <c r="CO50" i="380"/>
  <c r="DI19" i="382"/>
  <c r="CA37" i="383"/>
  <c r="AK56" i="380"/>
  <c r="BB94"/>
  <c r="BF63" i="379"/>
  <c r="DG76" i="381"/>
  <c r="AO98" i="379"/>
  <c r="AX71" i="380"/>
  <c r="DJ48" i="382"/>
  <c r="BF13" i="380"/>
  <c r="BF67"/>
  <c r="DB49" i="378"/>
  <c r="AC86"/>
  <c r="AH12" i="381"/>
  <c r="BZ13" i="378"/>
  <c r="CH13" i="380"/>
  <c r="AW97" i="377"/>
  <c r="CQ30" i="378"/>
  <c r="CP72" i="379"/>
  <c r="CP49" i="378"/>
  <c r="DC80"/>
  <c r="AZ50" i="379"/>
  <c r="DE48" i="377"/>
  <c r="BG27"/>
  <c r="BD13" i="380"/>
  <c r="CX50" i="379"/>
  <c r="DH23" i="380"/>
  <c r="CQ57"/>
  <c r="N49" i="381"/>
  <c r="CK57" i="379"/>
  <c r="AY72"/>
  <c r="H104"/>
  <c r="CD22"/>
  <c r="CC34" i="380"/>
  <c r="CR45" i="381"/>
  <c r="DM58"/>
  <c r="BW63" i="380"/>
  <c r="BB63" i="378"/>
  <c r="BO76" i="377"/>
  <c r="AQ94" i="378"/>
  <c r="BP55" i="381"/>
  <c r="BB98" i="379"/>
  <c r="BA97" i="381"/>
  <c r="G64" i="382"/>
  <c r="BC62" i="377"/>
  <c r="DJ64" i="378"/>
  <c r="AG34" i="382"/>
  <c r="BV48" i="378"/>
  <c r="AB9" i="380"/>
  <c r="BH10" i="379"/>
  <c r="BO31" i="378"/>
  <c r="CO94" i="380"/>
  <c r="AV76"/>
  <c r="DL94" i="377"/>
  <c r="DC23" i="376"/>
  <c r="L62" i="377"/>
  <c r="G71" i="381"/>
  <c r="DJ12" i="379"/>
  <c r="BE12" i="380"/>
  <c r="BJ50" i="381"/>
  <c r="CQ30" i="379"/>
  <c r="AA62"/>
  <c r="AY27" i="378"/>
  <c r="DL31" i="383"/>
  <c r="AA104" i="377"/>
  <c r="T84" i="382"/>
  <c r="AX70" i="377"/>
  <c r="DL45" i="376"/>
  <c r="DJ57" i="380"/>
  <c r="BB9" i="379"/>
  <c r="DA9" i="378"/>
  <c r="K56" i="376"/>
  <c r="DF27" i="382"/>
  <c r="BH71" i="380"/>
  <c r="AN70" i="379"/>
  <c r="R86" i="378"/>
  <c r="CR59"/>
  <c r="CC57" i="381"/>
  <c r="Y86" i="380"/>
  <c r="M27" i="377"/>
  <c r="CJ71" i="376"/>
  <c r="AB9" i="378"/>
  <c r="CM67" i="379"/>
  <c r="BK10" i="381"/>
  <c r="AI84" i="376"/>
  <c r="CL98" i="377"/>
  <c r="BV67" i="378"/>
  <c r="CT37" i="380"/>
  <c r="DG18" i="379"/>
  <c r="AA94" i="378"/>
  <c r="CY71" i="376"/>
  <c r="CH12" i="381"/>
  <c r="CD84" i="378"/>
  <c r="AA59"/>
  <c r="CI54" i="381"/>
  <c r="BW48" i="380"/>
  <c r="AY49"/>
  <c r="DF13" i="377"/>
  <c r="CP80" i="380"/>
  <c r="CV34" i="377"/>
  <c r="Q50" i="380"/>
  <c r="CM62" i="378"/>
  <c r="BO72" i="376"/>
  <c r="BF97"/>
  <c r="CN57" i="382"/>
  <c r="CR66" i="380"/>
  <c r="CF12" i="379"/>
  <c r="BC104" i="377"/>
  <c r="AZ95" i="379"/>
  <c r="AP72" i="380"/>
  <c r="AQ98" i="381"/>
  <c r="CD94" i="376"/>
  <c r="AX50"/>
  <c r="G72" i="377"/>
  <c r="CA66" i="378"/>
  <c r="BZ48" i="381"/>
  <c r="S62" i="376"/>
  <c r="DF66" i="377"/>
  <c r="AZ94"/>
  <c r="BY70" i="381"/>
  <c r="AF94" i="378"/>
  <c r="DG49"/>
  <c r="BC54" i="376"/>
  <c r="CE102" i="380"/>
  <c r="CF62" i="378"/>
  <c r="AJ86"/>
  <c r="CL58" i="379"/>
  <c r="AK56" i="378"/>
  <c r="BH97"/>
  <c r="BO13"/>
  <c r="AK72" i="379"/>
  <c r="DI62" i="378"/>
  <c r="DE63" i="380"/>
  <c r="AO70" i="377"/>
  <c r="CJ56" i="376"/>
  <c r="CS49" i="382"/>
  <c r="AU37" i="378"/>
  <c r="CB65" i="380"/>
  <c r="CS49" i="379"/>
  <c r="AB10"/>
  <c r="CL58" i="377"/>
  <c r="CR48" i="380"/>
  <c r="K97" i="377"/>
  <c r="CH37" i="379"/>
  <c r="AZ108" i="378"/>
  <c r="CK66" i="377"/>
  <c r="K70"/>
  <c r="AD50"/>
  <c r="CY59" i="379"/>
  <c r="CC18" i="380"/>
  <c r="CV58" i="377"/>
  <c r="AX70" i="378"/>
  <c r="N70" i="377"/>
  <c r="BY11"/>
  <c r="R80" i="376"/>
  <c r="N97" i="379"/>
  <c r="AZ72" i="381"/>
  <c r="AC9" i="377"/>
  <c r="BZ19" i="379"/>
  <c r="DK31" i="377"/>
  <c r="CF30" i="378"/>
  <c r="CJ49" i="376"/>
  <c r="CK49"/>
  <c r="H13" i="377"/>
  <c r="H10" i="380"/>
  <c r="AE71" i="376"/>
  <c r="AH10" i="378"/>
  <c r="CX24" i="379"/>
  <c r="V97" i="376"/>
  <c r="DG19" i="379"/>
  <c r="AX66"/>
  <c r="CR84" i="376"/>
  <c r="Z31" i="379"/>
  <c r="CG27" i="378"/>
  <c r="AB63" i="382"/>
  <c r="CQ67" i="378"/>
  <c r="CK22" i="382"/>
  <c r="CS59" i="376"/>
  <c r="DI84" i="381"/>
  <c r="R49" i="377"/>
  <c r="BP31" i="379"/>
  <c r="CU19" i="378"/>
  <c r="CF98" i="379"/>
  <c r="BE48"/>
  <c r="BL64" i="376"/>
  <c r="BK49" i="377"/>
  <c r="CG76"/>
  <c r="CG23" i="376"/>
  <c r="CT76"/>
  <c r="AC76" i="377"/>
  <c r="Z37" i="380"/>
  <c r="L48" i="379"/>
  <c r="CJ37" i="378"/>
  <c r="DB21" i="379"/>
  <c r="AM59" i="380"/>
  <c r="CH31" i="378"/>
  <c r="AP65" i="382"/>
  <c r="BZ57" i="379"/>
  <c r="AW9"/>
  <c r="CB49" i="377"/>
  <c r="AP71" i="378"/>
  <c r="CT23" i="380"/>
  <c r="CJ59" i="378"/>
  <c r="AM70" i="380"/>
  <c r="CT65"/>
  <c r="CL37" i="382"/>
  <c r="DC84" i="379"/>
  <c r="CV45" i="376"/>
  <c r="AN12" i="377"/>
  <c r="BW97" i="378"/>
  <c r="CS56" i="381"/>
  <c r="CQ62" i="379"/>
  <c r="AA70" i="376"/>
  <c r="CY72"/>
  <c r="M86" i="378"/>
  <c r="CF70" i="379"/>
  <c r="Q27" i="378"/>
  <c r="AH49"/>
  <c r="CV22" i="380"/>
  <c r="AM27" i="379"/>
  <c r="CW66" i="376"/>
  <c r="BY45"/>
  <c r="G30" i="377"/>
  <c r="BE94" i="380"/>
  <c r="CJ67" i="382"/>
  <c r="BO55" i="378"/>
  <c r="CR22" i="380"/>
  <c r="AP86" i="376"/>
  <c r="CW27" i="379"/>
  <c r="AX104" i="377"/>
  <c r="AM58"/>
  <c r="CG62" i="380"/>
  <c r="CG109"/>
  <c r="DE50"/>
  <c r="DB64" i="377"/>
  <c r="BV66" i="379"/>
  <c r="CN58" i="376"/>
  <c r="CT71" i="380"/>
  <c r="DF97" i="379"/>
  <c r="DI94"/>
  <c r="CL76" i="376"/>
  <c r="AE30" i="379"/>
  <c r="AQ64"/>
  <c r="U31" i="377"/>
  <c r="K56" i="378"/>
  <c r="BH59" i="380"/>
  <c r="K12" i="377"/>
  <c r="BJ10"/>
  <c r="DH30" i="376"/>
  <c r="BJ64" i="380"/>
  <c r="CB12" i="377"/>
  <c r="V70"/>
  <c r="CK18" i="378"/>
  <c r="CG49"/>
  <c r="AV57" i="376"/>
  <c r="CS86" i="380"/>
  <c r="BK57" i="376"/>
  <c r="DK66" i="381"/>
  <c r="AV50" i="379"/>
  <c r="BG31" i="376"/>
  <c r="CO45" i="382"/>
  <c r="DC63" i="379"/>
  <c r="CZ64"/>
  <c r="CI70" i="377"/>
  <c r="CC62"/>
  <c r="BF102"/>
  <c r="T13" i="378"/>
  <c r="CN31" i="379"/>
  <c r="BK64" i="376"/>
  <c r="AZ10" i="378"/>
  <c r="AE56"/>
  <c r="DK59" i="377"/>
  <c r="BY97" i="376"/>
  <c r="CH62" i="379"/>
  <c r="CZ22" i="376"/>
  <c r="CU57" i="383"/>
  <c r="H65" i="379"/>
  <c r="CA86"/>
  <c r="CT56" i="377"/>
  <c r="AY37"/>
  <c r="BK65"/>
  <c r="DL98" i="380"/>
  <c r="CG27"/>
  <c r="CG76" i="378"/>
  <c r="CX71"/>
  <c r="CO30"/>
  <c r="BJ94" i="377"/>
  <c r="AQ48" i="379"/>
  <c r="AN72" i="378"/>
  <c r="CO64" i="377"/>
  <c r="CY86" i="378"/>
  <c r="DA63" i="380"/>
  <c r="CX97" i="381"/>
  <c r="CV9" i="379"/>
  <c r="BD95" i="378"/>
  <c r="BO31" i="379"/>
  <c r="BA71"/>
  <c r="AJ63" i="380"/>
  <c r="CH48" i="382"/>
  <c r="CM71"/>
  <c r="CV67" i="381"/>
  <c r="BX66" i="379"/>
  <c r="AC94" i="378"/>
  <c r="AV70" i="379"/>
  <c r="CR80" i="380"/>
  <c r="AE64" i="378"/>
  <c r="CV59" i="376"/>
  <c r="BY57" i="379"/>
  <c r="CW19" i="377"/>
  <c r="AP66" i="376"/>
  <c r="AE50" i="379"/>
  <c r="CF31" i="380"/>
  <c r="AZ31" i="377"/>
  <c r="H94" i="376"/>
  <c r="AC66" i="377"/>
  <c r="DB48" i="378"/>
  <c r="CU11" i="381"/>
  <c r="AH34" i="377"/>
  <c r="BX62" i="380"/>
  <c r="AI49" i="376"/>
  <c r="T108" i="377"/>
  <c r="CZ27" i="378"/>
  <c r="V86" i="380"/>
  <c r="AA66" i="376"/>
  <c r="BZ65" i="378"/>
  <c r="AO86"/>
  <c r="AV63" i="377"/>
  <c r="DF80"/>
  <c r="BV37" i="380"/>
  <c r="BX65" i="378"/>
  <c r="AF76" i="376"/>
  <c r="DF59" i="379"/>
  <c r="CL50" i="380"/>
  <c r="AU58" i="378"/>
  <c r="CK84"/>
  <c r="DD13" i="379"/>
  <c r="BB72" i="377"/>
  <c r="DI19" i="379"/>
  <c r="DI31" i="378"/>
  <c r="AG54" i="380"/>
  <c r="CL22" i="377"/>
  <c r="BY49" i="379"/>
  <c r="BW54" i="377"/>
  <c r="BA10" i="379"/>
  <c r="BC97" i="377"/>
  <c r="CP13" i="376"/>
  <c r="T10"/>
  <c r="G64"/>
  <c r="AT65" i="378"/>
  <c r="CB22" i="377"/>
  <c r="CM84" i="376"/>
  <c r="CE30"/>
  <c r="CN104" i="379"/>
  <c r="BV70" i="376"/>
  <c r="CB86" i="377"/>
  <c r="P10" i="376"/>
  <c r="BJ97" i="379"/>
  <c r="CK63" i="376"/>
  <c r="AC84"/>
  <c r="CH34"/>
  <c r="AO72" i="377"/>
  <c r="DB11"/>
  <c r="BF58"/>
  <c r="DA58" i="376"/>
  <c r="AE80" i="377"/>
  <c r="AA9" i="376"/>
  <c r="BI86" i="378"/>
  <c r="M70" i="376"/>
  <c r="CI57" i="377"/>
  <c r="DC58" i="376"/>
  <c r="T63"/>
  <c r="BO66" i="378"/>
  <c r="CD30"/>
  <c r="CH109" i="376"/>
  <c r="K27"/>
  <c r="BI97" i="377"/>
  <c r="AX49" i="382"/>
  <c r="DE30" i="379"/>
  <c r="AE62" i="377"/>
  <c r="AL13" i="378"/>
  <c r="CX94" i="380"/>
  <c r="AU13" i="378"/>
  <c r="R56"/>
  <c r="CP97"/>
  <c r="CO24" i="377"/>
  <c r="DJ31" i="378"/>
  <c r="AX80" i="376"/>
  <c r="CR67" i="380"/>
  <c r="AZ13" i="378"/>
  <c r="AL94" i="376"/>
  <c r="DB13" i="379"/>
  <c r="BY70"/>
  <c r="DJ34" i="381"/>
  <c r="CT64" i="376"/>
  <c r="CB10" i="378"/>
  <c r="AD70" i="376"/>
  <c r="DC21" i="379"/>
  <c r="AN10" i="377"/>
  <c r="CX18"/>
  <c r="AU27" i="376"/>
  <c r="DF108" i="383"/>
  <c r="BO55"/>
  <c r="BJ98" i="382"/>
  <c r="BL94" i="383"/>
  <c r="CO80" i="382"/>
  <c r="CC66" i="381"/>
  <c r="CE62" i="384"/>
  <c r="CX19" i="379"/>
  <c r="AU56"/>
  <c r="AJ30" i="383"/>
  <c r="AF62" i="382"/>
  <c r="AH80"/>
  <c r="BH50" i="380"/>
  <c r="CV20" i="381"/>
  <c r="BB102" i="383"/>
  <c r="CG9"/>
  <c r="CK84" i="380"/>
  <c r="AE65" i="379"/>
  <c r="CF94" i="381"/>
  <c r="CP13" i="382"/>
  <c r="AG12"/>
  <c r="S10"/>
  <c r="G70" i="380"/>
  <c r="CW31" i="381"/>
  <c r="CV97" i="379"/>
  <c r="CE94" i="378"/>
  <c r="CB64"/>
  <c r="AA84"/>
  <c r="DC71" i="381"/>
  <c r="R76"/>
  <c r="CO84" i="379"/>
  <c r="BP13" i="381"/>
  <c r="CV80"/>
  <c r="DF34" i="379"/>
  <c r="CH45" i="378"/>
  <c r="CP49" i="376"/>
  <c r="CJ22" i="378"/>
  <c r="AK30" i="376"/>
  <c r="CG13" i="379"/>
  <c r="BW63" i="383"/>
  <c r="S98" i="381"/>
  <c r="CZ20"/>
  <c r="BH27" i="382"/>
  <c r="BO71" i="380"/>
  <c r="CH57" i="381"/>
  <c r="CX62" i="378"/>
  <c r="CE97" i="380"/>
  <c r="AL49"/>
  <c r="BD104"/>
  <c r="AJ80" i="379"/>
  <c r="Y86" i="377"/>
  <c r="AD34" i="381"/>
  <c r="M70" i="377"/>
  <c r="BK57" i="379"/>
  <c r="CA18" i="378"/>
  <c r="DK45" i="383"/>
  <c r="DB94" i="382"/>
  <c r="BX48" i="380"/>
  <c r="BJ86" i="379"/>
  <c r="BP34" i="383"/>
  <c r="AH97" i="380"/>
  <c r="DE62" i="382"/>
  <c r="CY104" i="380"/>
  <c r="CE108"/>
  <c r="AY94" i="381"/>
  <c r="M80" i="379"/>
  <c r="DL104" i="380"/>
  <c r="BE98" i="378"/>
  <c r="AU27" i="380"/>
  <c r="AP58" i="379"/>
  <c r="CH94" i="380"/>
  <c r="AZ65" i="378"/>
  <c r="DC70" i="381"/>
  <c r="DK71" i="382"/>
  <c r="AV65" i="379"/>
  <c r="BL34" i="378"/>
  <c r="AF94" i="379"/>
  <c r="CL63"/>
  <c r="CD54" i="384"/>
  <c r="DA48" i="383"/>
  <c r="CM97" i="379"/>
  <c r="AY48" i="383"/>
  <c r="CM57" i="382"/>
  <c r="CH13" i="381"/>
  <c r="DM84" i="383"/>
  <c r="DD72" i="381"/>
  <c r="CQ23" i="383"/>
  <c r="AH104"/>
  <c r="BO66" i="382"/>
  <c r="DK54" i="381"/>
  <c r="CP10"/>
  <c r="CI50" i="384"/>
  <c r="AJ34" i="381"/>
  <c r="CK66" i="382"/>
  <c r="AO45" i="379"/>
  <c r="T56" i="380"/>
  <c r="CM62"/>
  <c r="AG104"/>
  <c r="CM37" i="382"/>
  <c r="CN97"/>
  <c r="AD71"/>
  <c r="BP72" i="380"/>
  <c r="BK95" i="379"/>
  <c r="AV50" i="381"/>
  <c r="BH67" i="380"/>
  <c r="BF104" i="381"/>
  <c r="I9" i="380"/>
  <c r="K13" i="381"/>
  <c r="AG94"/>
  <c r="H50" i="379"/>
  <c r="CT34" i="381"/>
  <c r="S62" i="380"/>
  <c r="M10" i="382"/>
  <c r="DB72" i="380"/>
  <c r="AB97" i="378"/>
  <c r="AG80" i="381"/>
  <c r="K67" i="380"/>
  <c r="DK49" i="381"/>
  <c r="CM49" i="378"/>
  <c r="AE72" i="384"/>
  <c r="AU13" i="381"/>
  <c r="AG57" i="380"/>
  <c r="CF94" i="382"/>
  <c r="BB86" i="381"/>
  <c r="AP62" i="378"/>
  <c r="DK56" i="377"/>
  <c r="AJ57"/>
  <c r="BH37"/>
  <c r="CZ21"/>
  <c r="AE71"/>
  <c r="BA94" i="379"/>
  <c r="AL37" i="380"/>
  <c r="AK58" i="382"/>
  <c r="BA10" i="380"/>
  <c r="BD86"/>
  <c r="AN98" i="382"/>
  <c r="BJ57"/>
  <c r="BG94"/>
  <c r="CT30" i="381"/>
  <c r="DI67" i="382"/>
  <c r="BH58" i="380"/>
  <c r="AJ84" i="377"/>
  <c r="AD65" i="379"/>
  <c r="BH66" i="377"/>
  <c r="AG50" i="382"/>
  <c r="CR11" i="378"/>
  <c r="DI22" i="379"/>
  <c r="R37"/>
  <c r="DG84" i="380"/>
  <c r="AO45" i="378"/>
  <c r="CV37" i="376"/>
  <c r="AI12" i="383"/>
  <c r="BX70" i="380"/>
  <c r="AU80"/>
  <c r="AB72"/>
  <c r="AO9"/>
  <c r="CS27" i="379"/>
  <c r="AO97" i="378"/>
  <c r="AP67"/>
  <c r="CO65"/>
  <c r="AQ64" i="380"/>
  <c r="CL97" i="378"/>
  <c r="DE97" i="376"/>
  <c r="N71" i="381"/>
  <c r="BP10" i="379"/>
  <c r="S64" i="377"/>
  <c r="BE80" i="376"/>
  <c r="BW65" i="379"/>
  <c r="AP97"/>
  <c r="BJ34"/>
  <c r="V62"/>
  <c r="O50" i="382"/>
  <c r="AN70" i="378"/>
  <c r="CP37" i="377"/>
  <c r="BJ84" i="378"/>
  <c r="BY22" i="377"/>
  <c r="AI59" i="378"/>
  <c r="AD70" i="377"/>
  <c r="CJ19" i="379"/>
  <c r="BZ66"/>
  <c r="CM109" i="377"/>
  <c r="AF72" i="378"/>
  <c r="CS45"/>
  <c r="AO30" i="376"/>
  <c r="BL108" i="380"/>
  <c r="BY108" i="379"/>
  <c r="CN109" i="377"/>
  <c r="AP86"/>
  <c r="AI30" i="378"/>
  <c r="T86" i="380"/>
  <c r="DC30" i="377"/>
  <c r="AL59"/>
  <c r="AZ49" i="379"/>
  <c r="AT13" i="382"/>
  <c r="DB48" i="376"/>
  <c r="DJ13" i="377"/>
  <c r="BY104" i="378"/>
  <c r="DH104" i="376"/>
  <c r="DI57" i="377"/>
  <c r="CB27" i="379"/>
  <c r="CR102" i="377"/>
  <c r="J10" i="376"/>
  <c r="BP54" i="379"/>
  <c r="DL64" i="378"/>
  <c r="M45" i="377"/>
  <c r="CL97" i="376"/>
  <c r="CE49" i="381"/>
  <c r="BZ9" i="376"/>
  <c r="AV62" i="379"/>
  <c r="AE45" i="376"/>
  <c r="M9" i="380"/>
  <c r="DF70" i="377"/>
  <c r="DI27"/>
  <c r="AD45" i="376"/>
  <c r="BD13"/>
  <c r="AN31" i="379"/>
  <c r="CN13" i="380"/>
  <c r="AD104" i="378"/>
  <c r="BZ63" i="377"/>
  <c r="CY49"/>
  <c r="BK71"/>
  <c r="DI20" i="380"/>
  <c r="S94" i="378"/>
  <c r="CH11" i="376"/>
  <c r="AW97" i="379"/>
  <c r="CW30" i="381"/>
  <c r="BX13" i="379"/>
  <c r="BW108" i="378"/>
  <c r="H12" i="379"/>
  <c r="CB86" i="376"/>
  <c r="AO57" i="379"/>
  <c r="CH67" i="378"/>
  <c r="CU62" i="377"/>
  <c r="CA13"/>
  <c r="CN54" i="378"/>
  <c r="BZ10"/>
  <c r="AF97"/>
  <c r="G34" i="377"/>
  <c r="AD34" i="379"/>
  <c r="BZ65" i="376"/>
  <c r="CO24" i="379"/>
  <c r="Y34" i="378"/>
  <c r="CN10" i="380"/>
  <c r="AT97" i="376"/>
  <c r="DL63"/>
  <c r="DF49" i="378"/>
  <c r="CD20" i="376"/>
  <c r="CD64" i="380"/>
  <c r="AC67"/>
  <c r="AY86" i="379"/>
  <c r="BL10"/>
  <c r="CS94" i="380"/>
  <c r="CZ67" i="383"/>
  <c r="L71" i="378"/>
  <c r="Z98" i="377"/>
  <c r="AZ54" i="379"/>
  <c r="CF65" i="376"/>
  <c r="CP24" i="378"/>
  <c r="AP70" i="377"/>
  <c r="BZ13" i="379"/>
  <c r="CR86"/>
  <c r="CE12" i="377"/>
  <c r="BI48" i="380"/>
  <c r="AF98" i="378"/>
  <c r="BY80"/>
  <c r="P9" i="376"/>
  <c r="AQ64" i="378"/>
  <c r="AP66" i="379"/>
  <c r="DH50"/>
  <c r="DB104" i="378"/>
  <c r="DM72" i="380"/>
  <c r="DM31" i="377"/>
  <c r="CU23" i="376"/>
  <c r="P12" i="380"/>
  <c r="AV98" i="377"/>
  <c r="CG11"/>
  <c r="DG98" i="382"/>
  <c r="H48" i="378"/>
  <c r="DE13"/>
  <c r="BL65" i="377"/>
  <c r="R66" i="376"/>
  <c r="CE18"/>
  <c r="AD67" i="377"/>
  <c r="M30"/>
  <c r="BA13" i="376"/>
  <c r="AH108" i="377"/>
  <c r="CL11" i="380"/>
  <c r="CQ59" i="379"/>
  <c r="CQ19" i="377"/>
  <c r="BB57" i="378"/>
  <c r="CW63"/>
  <c r="DA54"/>
  <c r="CE31"/>
  <c r="AH27" i="377"/>
  <c r="CO23" i="379"/>
  <c r="CI48" i="381"/>
  <c r="AZ65" i="377"/>
  <c r="BE66" i="378"/>
  <c r="BF49" i="377"/>
  <c r="V31" i="376"/>
  <c r="CW34" i="377"/>
  <c r="CD13" i="378"/>
  <c r="AO94" i="377"/>
  <c r="CE49" i="376"/>
  <c r="M12" i="383"/>
  <c r="R97" i="380"/>
  <c r="DE64" i="378"/>
  <c r="Z37" i="379"/>
  <c r="AK104"/>
  <c r="AL70" i="381"/>
  <c r="CH54" i="378"/>
  <c r="BL65" i="381"/>
  <c r="DJ20" i="378"/>
  <c r="BZ23" i="379"/>
  <c r="AQ86" i="378"/>
  <c r="CA45" i="377"/>
  <c r="AB49" i="378"/>
  <c r="AM62"/>
  <c r="DI109"/>
  <c r="AV104" i="376"/>
  <c r="CI27"/>
  <c r="M80" i="380"/>
  <c r="BB58" i="378"/>
  <c r="DH37" i="381"/>
  <c r="CM98" i="378"/>
  <c r="CE65" i="379"/>
  <c r="DJ80" i="377"/>
  <c r="DI49" i="379"/>
  <c r="BD37" i="377"/>
  <c r="BZ45" i="381"/>
  <c r="AI59" i="380"/>
  <c r="AW97" i="376"/>
  <c r="CR30" i="377"/>
  <c r="DC23" i="379"/>
  <c r="DE27" i="377"/>
  <c r="AN62" i="380"/>
  <c r="BX64" i="379"/>
  <c r="AO10" i="380"/>
  <c r="CP48" i="377"/>
  <c r="AV50" i="378"/>
  <c r="CJ34" i="377"/>
  <c r="CB9"/>
  <c r="BY31" i="376"/>
  <c r="T27" i="380"/>
  <c r="CR12" i="379"/>
  <c r="CG97" i="376"/>
  <c r="AV27" i="379"/>
  <c r="CT104" i="377"/>
  <c r="CU94" i="378"/>
  <c r="AQ34" i="377"/>
  <c r="CE67" i="378"/>
  <c r="S9" i="376"/>
  <c r="DB56"/>
  <c r="CI63" i="377"/>
  <c r="CC21" i="380"/>
  <c r="DI58" i="378"/>
  <c r="L10" i="377"/>
  <c r="CP22" i="378"/>
  <c r="AV65" i="377"/>
  <c r="CU34" i="376"/>
  <c r="DH72" i="378"/>
  <c r="S37" i="379"/>
  <c r="CO63" i="377"/>
  <c r="CB11" i="379"/>
  <c r="DA67" i="377"/>
  <c r="AM10" i="378"/>
  <c r="CV23" i="376"/>
  <c r="CH84" i="378"/>
  <c r="CM24" i="381"/>
  <c r="CH63" i="379"/>
  <c r="AF94" i="376"/>
  <c r="AY84"/>
  <c r="CU13" i="381"/>
  <c r="BW108" i="380"/>
  <c r="CY104" i="381"/>
  <c r="DK24" i="382"/>
  <c r="CL21" i="380"/>
  <c r="CK76" i="378"/>
  <c r="BY24" i="377"/>
  <c r="AW10" i="376"/>
  <c r="AL67" i="380"/>
  <c r="AG50" i="378"/>
  <c r="CO72" i="377"/>
  <c r="DF71" i="382"/>
  <c r="R108" i="380"/>
  <c r="CF97" i="378"/>
  <c r="CK45" i="377"/>
  <c r="BC104" i="382"/>
  <c r="DM108" i="380"/>
  <c r="BW49" i="378"/>
  <c r="CR94" i="383"/>
  <c r="AM10" i="380"/>
  <c r="BL71" i="377"/>
  <c r="CK108" i="378"/>
  <c r="BD71"/>
  <c r="N66" i="380"/>
  <c r="DL27" i="379"/>
  <c r="CT58" i="377"/>
  <c r="CA37" i="379"/>
  <c r="DD71" i="378"/>
  <c r="AM98" i="377"/>
  <c r="CC19" i="376"/>
  <c r="BA108" i="381"/>
  <c r="BK58" i="379"/>
  <c r="CZ22" i="383"/>
  <c r="BY94" i="381"/>
  <c r="DC18" i="382"/>
  <c r="CW31" i="379"/>
  <c r="AJ57" i="378"/>
  <c r="AZ48" i="379"/>
  <c r="AJ59" i="381"/>
  <c r="BF64" i="379"/>
  <c r="BC94" i="381"/>
  <c r="BE49" i="380"/>
  <c r="BP67" i="378"/>
  <c r="N72" i="377"/>
  <c r="BY86" i="380"/>
  <c r="CB30" i="377"/>
  <c r="DH71" i="379"/>
  <c r="AY70" i="378"/>
  <c r="BY34" i="379"/>
  <c r="BG97" i="381"/>
  <c r="BG76" i="379"/>
  <c r="BB98" i="377"/>
  <c r="BD98" i="379"/>
  <c r="BZ67" i="378"/>
  <c r="AF9" i="381"/>
  <c r="CJ84"/>
  <c r="BL49" i="380"/>
  <c r="M37" i="379"/>
  <c r="DM9" i="378"/>
  <c r="AJ59"/>
  <c r="M30"/>
  <c r="CO50" i="377"/>
  <c r="BZ45"/>
  <c r="AL31" i="382"/>
  <c r="AQ49" i="379"/>
  <c r="N27" i="378"/>
  <c r="CQ48" i="376"/>
  <c r="DC67" i="379"/>
  <c r="CR12" i="380"/>
  <c r="P27" i="378"/>
  <c r="BL56" i="380"/>
  <c r="AY59" i="378"/>
  <c r="DA30" i="383"/>
  <c r="BP67" i="377"/>
  <c r="AZ104" i="379"/>
  <c r="BW64" i="378"/>
  <c r="BD37" i="379"/>
  <c r="CK86" i="376"/>
  <c r="CX30"/>
  <c r="AI94" i="377"/>
  <c r="CM31" i="380"/>
  <c r="R65" i="376"/>
  <c r="CV67" i="378"/>
  <c r="AZ54" i="376"/>
  <c r="CQ34" i="378"/>
  <c r="BH48"/>
  <c r="AE64" i="376"/>
  <c r="AF71" i="377"/>
  <c r="DD66" i="376"/>
  <c r="CQ97" i="377"/>
  <c r="CN21"/>
  <c r="DD49" i="146"/>
  <c r="CU10" i="376"/>
  <c r="CW24" i="380"/>
  <c r="CK58" i="378"/>
  <c r="CI24"/>
  <c r="I13" i="377"/>
  <c r="DG9"/>
  <c r="CO13" i="376"/>
  <c r="AF50" i="378"/>
  <c r="CE66" i="377"/>
  <c r="CN23" i="378"/>
  <c r="AT9" i="379"/>
  <c r="CI23" i="376"/>
  <c r="CA34"/>
  <c r="DA65" i="377"/>
  <c r="AH72"/>
  <c r="CT65"/>
  <c r="DH94" i="380"/>
  <c r="BL37" i="378"/>
  <c r="AV54" i="376"/>
  <c r="BB27" i="379"/>
  <c r="BY64" i="377"/>
  <c r="AA71"/>
  <c r="P12"/>
  <c r="CL108" i="376"/>
  <c r="CK49" i="146"/>
  <c r="CR48" i="376"/>
  <c r="CP31" i="379"/>
  <c r="BW12" i="380"/>
  <c r="AU65" i="378"/>
  <c r="CD22" i="380"/>
  <c r="CP45"/>
  <c r="N108" i="379"/>
  <c r="AX37"/>
  <c r="DI34" i="377"/>
  <c r="DH62"/>
  <c r="AZ104"/>
  <c r="DE20" i="379"/>
  <c r="BF64" i="378"/>
  <c r="CT80" i="376"/>
  <c r="M48" i="380"/>
  <c r="CN97" i="378"/>
  <c r="CF64" i="376"/>
  <c r="CT31" i="378"/>
  <c r="BB27" i="377"/>
  <c r="CO48" i="378"/>
  <c r="CG94" i="377"/>
  <c r="DM13" i="379"/>
  <c r="CO12" i="378"/>
  <c r="CB54" i="381"/>
  <c r="CR56" i="382"/>
  <c r="BH56"/>
  <c r="H102" i="381"/>
  <c r="AX34" i="382"/>
  <c r="R37" i="380"/>
  <c r="BD102" i="381"/>
  <c r="CG71" i="382"/>
  <c r="DC72" i="380"/>
  <c r="BJ66" i="382"/>
  <c r="CK80" i="380"/>
  <c r="CK30"/>
  <c r="DF65" i="379"/>
  <c r="DK102" i="381"/>
  <c r="AA48" i="382"/>
  <c r="BH97" i="381"/>
  <c r="AX71"/>
  <c r="AQ54" i="379"/>
  <c r="V27" i="380"/>
  <c r="AW57" i="379"/>
  <c r="AD59" i="381"/>
  <c r="N59" i="380"/>
  <c r="BB30"/>
  <c r="DK11" i="382"/>
  <c r="CZ23" i="381"/>
  <c r="AL9"/>
  <c r="DB80" i="380"/>
  <c r="V63" i="383"/>
  <c r="CO57" i="381"/>
  <c r="DH50" i="380"/>
  <c r="T12" i="381"/>
  <c r="CP30" i="382"/>
  <c r="CI9" i="378"/>
  <c r="CE86" i="380"/>
  <c r="AP66" i="377"/>
  <c r="CE84" i="379"/>
  <c r="BI57" i="377"/>
  <c r="G76" i="378"/>
  <c r="CY70" i="384"/>
  <c r="CS27" i="383"/>
  <c r="AA56" i="382"/>
  <c r="AK98" i="380"/>
  <c r="H34" i="381"/>
  <c r="AW64"/>
  <c r="CD54" i="380"/>
  <c r="AM71"/>
  <c r="DK94" i="379"/>
  <c r="DL71" i="380"/>
  <c r="CI49" i="377"/>
  <c r="DE50" i="378"/>
  <c r="CK56" i="379"/>
  <c r="DL23" i="378"/>
  <c r="BX12" i="379"/>
  <c r="AG70" i="378"/>
  <c r="CJ64" i="383"/>
  <c r="CA104"/>
  <c r="CW70" i="381"/>
  <c r="CI94" i="378"/>
  <c r="CD63"/>
  <c r="L63" i="380"/>
  <c r="BZ62"/>
  <c r="BZ30" i="381"/>
  <c r="AJ50" i="380"/>
  <c r="CN58" i="381"/>
  <c r="CA20" i="379"/>
  <c r="BZ59" i="382"/>
  <c r="DM24" i="381"/>
  <c r="AU71"/>
  <c r="BV37" i="378"/>
  <c r="CM67"/>
  <c r="DL27" i="380"/>
  <c r="AX31" i="381"/>
  <c r="AO10" i="378"/>
  <c r="CW18"/>
  <c r="CI94" i="381"/>
  <c r="AO63" i="379"/>
  <c r="CP23" i="378"/>
  <c r="BJ30" i="383"/>
  <c r="DL94" i="381"/>
  <c r="CW97"/>
  <c r="T59" i="383"/>
  <c r="DE58" i="381"/>
  <c r="CB30" i="383"/>
  <c r="AF57" i="384"/>
  <c r="AE10" i="383"/>
  <c r="DD63" i="381"/>
  <c r="BF95" i="382"/>
  <c r="AJ50"/>
  <c r="S59" i="381"/>
  <c r="AG84" i="382"/>
  <c r="CP109"/>
  <c r="CW9" i="384"/>
  <c r="CZ13" i="381"/>
  <c r="AH49"/>
  <c r="BK49" i="380"/>
  <c r="AX62" i="379"/>
  <c r="CF104"/>
  <c r="V34" i="384"/>
  <c r="CO97" i="381"/>
  <c r="AB98"/>
  <c r="M67" i="380"/>
  <c r="CE108" i="379"/>
  <c r="DB102" i="380"/>
  <c r="AP58"/>
  <c r="AC97" i="383"/>
  <c r="DD18" i="384"/>
  <c r="DH49" i="380"/>
  <c r="BA34" i="379"/>
  <c r="DH23" i="378"/>
  <c r="V76"/>
  <c r="CP20"/>
  <c r="BZ48" i="382"/>
  <c r="DI23" i="381"/>
  <c r="CB98" i="380"/>
  <c r="BO67"/>
  <c r="AE72" i="381"/>
  <c r="DA64"/>
  <c r="BA63" i="380"/>
  <c r="CU45"/>
  <c r="BY19" i="383"/>
  <c r="CT86" i="379"/>
  <c r="Z58" i="380"/>
  <c r="DM62" i="379"/>
  <c r="CS76" i="377"/>
  <c r="BE94" i="379"/>
  <c r="BB37" i="377"/>
  <c r="M62" i="380"/>
  <c r="DK21" i="377"/>
  <c r="AP48" i="382"/>
  <c r="CR104" i="377"/>
  <c r="AF63" i="381"/>
  <c r="CV97" i="382"/>
  <c r="CO109" i="377"/>
  <c r="DM59" i="376"/>
  <c r="DK65"/>
  <c r="AI84" i="381"/>
  <c r="CK97"/>
  <c r="CR12" i="382"/>
  <c r="DE108" i="380"/>
  <c r="CC23" i="378"/>
  <c r="BA95" i="379"/>
  <c r="V94" i="377"/>
  <c r="BY37" i="379"/>
  <c r="G62" i="377"/>
  <c r="BK31"/>
  <c r="AV58" i="379"/>
  <c r="DJ72" i="381"/>
  <c r="CG34" i="380"/>
  <c r="CK31" i="378"/>
  <c r="CH37" i="376"/>
  <c r="CY12" i="378"/>
  <c r="BP49" i="379"/>
  <c r="CV64"/>
  <c r="CO76" i="380"/>
  <c r="G86" i="381"/>
  <c r="CQ64" i="379"/>
  <c r="CQ72" i="377"/>
  <c r="BH37" i="380"/>
  <c r="DH64" i="377"/>
  <c r="DM37" i="379"/>
  <c r="CZ18" i="378"/>
  <c r="CA49" i="380"/>
  <c r="AX84" i="379"/>
  <c r="AV80"/>
  <c r="I12" i="377"/>
  <c r="AC63" i="380"/>
  <c r="AW80" i="376"/>
  <c r="AO63" i="382"/>
  <c r="BO13"/>
  <c r="AX56" i="381"/>
  <c r="BC13" i="380"/>
  <c r="BY13" i="378"/>
  <c r="AQ63" i="381"/>
  <c r="BK72"/>
  <c r="BP50" i="380"/>
  <c r="BY45"/>
  <c r="CS76"/>
  <c r="CL11" i="379"/>
  <c r="AH54" i="378"/>
  <c r="CJ48" i="379"/>
  <c r="BF108" i="377"/>
  <c r="AZ48" i="378"/>
  <c r="AO76" i="377"/>
  <c r="DL58" i="380"/>
  <c r="T64"/>
  <c r="BF80" i="377"/>
  <c r="BK80" i="379"/>
  <c r="AI104" i="378"/>
  <c r="CJ109" i="379"/>
  <c r="CK34" i="380"/>
  <c r="CB109" i="377"/>
  <c r="CW97" i="378"/>
  <c r="DL102" i="379"/>
  <c r="BE59" i="377"/>
  <c r="CC22" i="382"/>
  <c r="R56" i="381"/>
  <c r="BA64" i="376"/>
  <c r="BE58" i="377"/>
  <c r="AV59" i="380"/>
  <c r="CF86" i="378"/>
  <c r="AY71" i="380"/>
  <c r="AW13" i="376"/>
  <c r="CM20" i="380"/>
  <c r="CO65" i="381"/>
  <c r="CV108" i="376"/>
  <c r="BB34" i="379"/>
  <c r="DA20" i="377"/>
  <c r="AB48" i="382"/>
  <c r="AT12" i="377"/>
  <c r="CI13" i="380"/>
  <c r="CA70" i="378"/>
  <c r="BI98" i="377"/>
  <c r="CY108" i="376"/>
  <c r="H56"/>
  <c r="CD13" i="379"/>
  <c r="DL57" i="381"/>
  <c r="DH70"/>
  <c r="L9" i="377"/>
  <c r="BH13" i="378"/>
  <c r="CZ72" i="377"/>
  <c r="Z58" i="382"/>
  <c r="Y98" i="379"/>
  <c r="CH54" i="377"/>
  <c r="AV64" i="376"/>
  <c r="BE76" i="379"/>
  <c r="AX95" i="380"/>
  <c r="CZ10"/>
  <c r="G64" i="379"/>
  <c r="BY19" i="381"/>
  <c r="AH9" i="377"/>
  <c r="AD63" i="379"/>
  <c r="AN50" i="378"/>
  <c r="T97" i="379"/>
  <c r="CS19"/>
  <c r="CP9"/>
  <c r="BF57" i="380"/>
  <c r="CI54" i="376"/>
  <c r="AE98" i="378"/>
  <c r="DM21"/>
  <c r="R94" i="380"/>
  <c r="AB80" i="376"/>
  <c r="AP65" i="378"/>
  <c r="M49"/>
  <c r="DG62"/>
  <c r="DM12" i="376"/>
  <c r="CJ80" i="378"/>
  <c r="CP62" i="382"/>
  <c r="AD94" i="379"/>
  <c r="CG97" i="377"/>
  <c r="AJ58" i="376"/>
  <c r="CI37"/>
  <c r="AI94" i="379"/>
  <c r="CS72" i="381"/>
  <c r="AN27" i="378"/>
  <c r="CI98" i="376"/>
  <c r="CG59" i="378"/>
  <c r="BC95" i="379"/>
  <c r="AF65" i="378"/>
  <c r="BC65"/>
  <c r="AD13" i="381"/>
  <c r="DM18" i="378"/>
  <c r="CD34" i="379"/>
  <c r="DG34" i="378"/>
  <c r="CM21" i="377"/>
  <c r="AJ70" i="376"/>
  <c r="CN57"/>
  <c r="BA48" i="378"/>
  <c r="CN98" i="380"/>
  <c r="DK12" i="378"/>
  <c r="AD59"/>
  <c r="BF45" i="380"/>
  <c r="BC50" i="376"/>
  <c r="BY11"/>
  <c r="H63" i="378"/>
  <c r="DG94" i="377"/>
  <c r="DK64" i="381"/>
  <c r="BH72" i="379"/>
  <c r="CS56" i="380"/>
  <c r="BJ71" i="377"/>
  <c r="BH57"/>
  <c r="AX65"/>
  <c r="CY84" i="380"/>
  <c r="DL80" i="378"/>
  <c r="DH13" i="377"/>
  <c r="DL66" i="376"/>
  <c r="CO104" i="379"/>
  <c r="BA72" i="377"/>
  <c r="G97" i="376"/>
  <c r="CA24" i="377"/>
  <c r="AX66" i="382"/>
  <c r="CK10" i="380"/>
  <c r="CN24" i="382"/>
  <c r="AF57" i="376"/>
  <c r="DJ66" i="378"/>
  <c r="DM27" i="379"/>
  <c r="AN65" i="378"/>
  <c r="BD59" i="377"/>
  <c r="K65" i="378"/>
  <c r="CA86"/>
  <c r="CD37" i="376"/>
  <c r="BI31" i="378"/>
  <c r="BY65"/>
  <c r="DB23" i="376"/>
  <c r="AK13"/>
  <c r="CT62" i="379"/>
  <c r="CV20"/>
  <c r="CR23" i="378"/>
  <c r="DF50" i="380"/>
  <c r="CD56" i="378"/>
  <c r="DK23" i="377"/>
  <c r="BX62" i="378"/>
  <c r="CL10" i="377"/>
  <c r="DA27" i="378"/>
  <c r="CO62" i="377"/>
  <c r="BK31" i="380"/>
  <c r="AT31"/>
  <c r="AG67" i="378"/>
  <c r="CJ34"/>
  <c r="CU94" i="377"/>
  <c r="AD66"/>
  <c r="CU57" i="376"/>
  <c r="AZ71" i="378"/>
  <c r="DL34" i="380"/>
  <c r="T12" i="379"/>
  <c r="AJ67"/>
  <c r="AO62" i="377"/>
  <c r="AY72" i="380"/>
  <c r="AI76" i="376"/>
  <c r="CL22" i="378"/>
  <c r="DD31" i="379"/>
  <c r="R66" i="377"/>
  <c r="CU31" i="376"/>
  <c r="S12" i="378"/>
  <c r="CL13" i="379"/>
  <c r="AL97" i="380"/>
  <c r="CK104" i="378"/>
  <c r="CM56" i="377"/>
  <c r="CY66"/>
  <c r="AG13" i="379"/>
  <c r="DD70" i="377"/>
  <c r="BC98" i="376"/>
  <c r="DC109"/>
  <c r="CU9" i="380"/>
  <c r="K67" i="378"/>
  <c r="AQ10" i="380"/>
  <c r="N64" i="381"/>
  <c r="BK72" i="377"/>
  <c r="AU57"/>
  <c r="DJ59" i="378"/>
  <c r="AY27" i="380"/>
  <c r="CJ49" i="377"/>
  <c r="BW80" i="378"/>
  <c r="CM80"/>
  <c r="CA71"/>
  <c r="CQ34" i="379"/>
  <c r="CC45" i="378"/>
  <c r="BZ48" i="380"/>
  <c r="CD50"/>
  <c r="CJ48" i="377"/>
  <c r="AT97" i="378"/>
  <c r="I14" i="379"/>
  <c r="H27" i="376"/>
  <c r="BE30"/>
  <c r="CQ58"/>
  <c r="CN10"/>
  <c r="AH56"/>
  <c r="CX20"/>
  <c r="AI97"/>
  <c r="BV12" i="381"/>
  <c r="CS80" i="376"/>
  <c r="AB12" i="377"/>
  <c r="DK108" i="382"/>
  <c r="T80" i="379"/>
  <c r="L34" i="378"/>
  <c r="CQ71" i="377"/>
  <c r="DA63"/>
  <c r="CZ48" i="378"/>
  <c r="CO18" i="383"/>
  <c r="CY80" i="376"/>
  <c r="BA76" i="378"/>
  <c r="DD48" i="379"/>
  <c r="AJ56" i="378"/>
  <c r="AH45" i="382"/>
  <c r="AF45" i="377"/>
  <c r="CS24" i="376"/>
  <c r="CX27" i="379"/>
  <c r="AN12" i="381"/>
  <c r="AZ95"/>
  <c r="CS86" i="378"/>
  <c r="AW63" i="377"/>
  <c r="AU50"/>
  <c r="BK80"/>
  <c r="DJ49" i="382"/>
  <c r="CS27" i="378"/>
  <c r="AL10"/>
  <c r="CM72" i="377"/>
  <c r="CG10" i="378"/>
  <c r="N31" i="377"/>
  <c r="CN65" i="376"/>
  <c r="BZ102" i="377"/>
  <c r="CB20"/>
  <c r="AN12" i="382"/>
  <c r="CG9" i="381"/>
  <c r="CO64" i="379"/>
  <c r="M27"/>
  <c r="BG10"/>
  <c r="CW65" i="377"/>
  <c r="L72" i="380"/>
  <c r="M49" i="379"/>
  <c r="CL45" i="382"/>
  <c r="CC27" i="381"/>
  <c r="S56" i="378"/>
  <c r="V34" i="379"/>
  <c r="H10" i="383"/>
  <c r="CN24" i="380"/>
  <c r="DD84" i="379"/>
  <c r="AT37" i="377"/>
  <c r="DI50" i="376"/>
  <c r="CY86"/>
  <c r="CK49" i="379"/>
  <c r="CE20" i="376"/>
  <c r="DC45" i="381"/>
  <c r="AK94" i="377"/>
  <c r="BB84" i="378"/>
  <c r="BW94" i="381"/>
  <c r="AH27" i="380"/>
  <c r="BY80" i="381"/>
  <c r="CE10" i="380"/>
  <c r="CQ98" i="379"/>
  <c r="CT49" i="378"/>
  <c r="DL49" i="377"/>
  <c r="AV94"/>
  <c r="BW34" i="379"/>
  <c r="DG13"/>
  <c r="CQ57" i="377"/>
  <c r="AI98" i="378"/>
  <c r="G13" i="380"/>
  <c r="AC37" i="376"/>
  <c r="O50"/>
  <c r="BP66" i="377"/>
  <c r="BJ50" i="380"/>
  <c r="DM67" i="378"/>
  <c r="BF45"/>
  <c r="AO31" i="377"/>
  <c r="DA80"/>
  <c r="BI97" i="376"/>
  <c r="AT27" i="381"/>
  <c r="CG59" i="376"/>
  <c r="CT84" i="377"/>
  <c r="DK80" i="376"/>
  <c r="AI31" i="377"/>
  <c r="DF59" i="376"/>
  <c r="DH80" i="377"/>
  <c r="DJ62" i="380"/>
  <c r="CW22" i="378"/>
  <c r="BX13" i="376"/>
  <c r="CX21" i="377"/>
  <c r="L102" i="378"/>
  <c r="CS63" i="380"/>
  <c r="G84" i="377"/>
  <c r="AD13" i="376"/>
  <c r="CA62"/>
  <c r="CB24" i="377"/>
  <c r="CA102" i="376"/>
  <c r="V37"/>
  <c r="CP98" i="377"/>
  <c r="CR50" i="378"/>
  <c r="CQ62" i="377"/>
  <c r="AT9" i="376"/>
  <c r="BK34"/>
  <c r="AQ12" i="377"/>
  <c r="DC31" i="376"/>
  <c r="CF84"/>
  <c r="CF71" i="379"/>
  <c r="H94" i="378"/>
  <c r="S59" i="376"/>
  <c r="CM20" i="377"/>
  <c r="AZ50" i="376"/>
  <c r="CL65" i="377"/>
  <c r="CJ72"/>
  <c r="J9" i="376"/>
  <c r="Y13"/>
  <c r="BL49"/>
  <c r="DE84" i="377"/>
  <c r="DM86" i="380"/>
  <c r="AJ10"/>
  <c r="DF62" i="376"/>
  <c r="AU31"/>
  <c r="CA37" i="378"/>
  <c r="R94" i="376"/>
  <c r="AK56" i="379"/>
  <c r="CX10" i="380"/>
  <c r="BF59" i="379"/>
  <c r="AT50" i="376"/>
  <c r="BE30" i="378"/>
  <c r="BK64" i="379"/>
  <c r="CE64" i="378"/>
  <c r="AP97" i="376"/>
  <c r="S71" i="381"/>
  <c r="AT9" i="382"/>
  <c r="CV65" i="378"/>
  <c r="CX109" i="376"/>
  <c r="AU64" i="378"/>
  <c r="AZ84" i="377"/>
  <c r="CV19" i="376"/>
  <c r="AA9" i="379"/>
  <c r="CJ104" i="377"/>
  <c r="AG86" i="379"/>
  <c r="CU59" i="377"/>
  <c r="CS54" i="380"/>
  <c r="BO54" i="377"/>
  <c r="AI54" i="383"/>
  <c r="AK71" i="382"/>
  <c r="H31" i="384"/>
  <c r="DF22" i="383"/>
  <c r="AA67"/>
  <c r="CW34" i="380"/>
  <c r="CB67" i="384"/>
  <c r="BB62" i="380"/>
  <c r="AW67" i="379"/>
  <c r="CD94" i="383"/>
  <c r="BH84" i="382"/>
  <c r="BK57"/>
  <c r="BL104" i="379"/>
  <c r="BZ59" i="380"/>
  <c r="CT98" i="383"/>
  <c r="CV12" i="384"/>
  <c r="Z57" i="381"/>
  <c r="AG97" i="380"/>
  <c r="AO104" i="381"/>
  <c r="CK56" i="380"/>
  <c r="BH97" i="382"/>
  <c r="P13" i="381"/>
  <c r="DI31" i="380"/>
  <c r="AY62" i="381"/>
  <c r="CV104" i="380"/>
  <c r="AF54" i="377"/>
  <c r="BD12"/>
  <c r="CH11" i="380"/>
  <c r="Q31" i="382"/>
  <c r="CZ72" i="381"/>
  <c r="CE80" i="380"/>
  <c r="BP30" i="378"/>
  <c r="CU12" i="380"/>
  <c r="DM19" i="377"/>
  <c r="DB30" i="378"/>
  <c r="DG63" i="377"/>
  <c r="CN9" i="378"/>
  <c r="AM58" i="379"/>
  <c r="DL66" i="378"/>
  <c r="DA104" i="383"/>
  <c r="DI109"/>
  <c r="AK27" i="382"/>
  <c r="CY80"/>
  <c r="AE10" i="381"/>
  <c r="CS34"/>
  <c r="BL63" i="380"/>
  <c r="AH64"/>
  <c r="CY37" i="379"/>
  <c r="AJ72" i="377"/>
  <c r="BJ95" i="381"/>
  <c r="AJ63" i="377"/>
  <c r="AT95" i="380"/>
  <c r="DJ49" i="377"/>
  <c r="BI86" i="381"/>
  <c r="DH84" i="376"/>
  <c r="CP108" i="382"/>
  <c r="AJ66"/>
  <c r="CE49"/>
  <c r="DA13"/>
  <c r="CK49" i="381"/>
  <c r="CO48" i="380"/>
  <c r="R48" i="379"/>
  <c r="AJ84" i="380"/>
  <c r="AK76"/>
  <c r="AQ98" i="379"/>
  <c r="CB70" i="380"/>
  <c r="CR11" i="384"/>
  <c r="CM86" i="379"/>
  <c r="BA48" i="380"/>
  <c r="CF30" i="379"/>
  <c r="AB84" i="381"/>
  <c r="BI59" i="379"/>
  <c r="DB11"/>
  <c r="BG65" i="378"/>
  <c r="Z98" i="379"/>
  <c r="CD30" i="380"/>
  <c r="S76" i="378"/>
  <c r="AZ102"/>
  <c r="AM31" i="384"/>
  <c r="AC34" i="382"/>
  <c r="BC70" i="380"/>
  <c r="CA65" i="383"/>
  <c r="AG97" i="381"/>
  <c r="CG20" i="380"/>
  <c r="M27" i="383"/>
  <c r="L62"/>
  <c r="DL70" i="381"/>
  <c r="CP22" i="383"/>
  <c r="CV31"/>
  <c r="BE108" i="382"/>
  <c r="AG27"/>
  <c r="AZ62" i="383"/>
  <c r="BJ30" i="382"/>
  <c r="DJ80"/>
  <c r="DL64" i="379"/>
  <c r="AU58"/>
  <c r="DM50" i="380"/>
  <c r="CS109" i="379"/>
  <c r="BC10" i="382"/>
  <c r="BD62" i="380"/>
  <c r="DJ59" i="379"/>
  <c r="AT66"/>
  <c r="CB94" i="382"/>
  <c r="CJ19" i="378"/>
  <c r="CV30" i="379"/>
  <c r="BX108" i="381"/>
  <c r="T48" i="382"/>
  <c r="CA94" i="380"/>
  <c r="AY102" i="381"/>
  <c r="BB71" i="382"/>
  <c r="BA63"/>
  <c r="AY9" i="384"/>
  <c r="DE109" i="381"/>
  <c r="BH72" i="380"/>
  <c r="AD72" i="381"/>
  <c r="AJ94" i="380"/>
  <c r="CZ48" i="381"/>
  <c r="CL22" i="380"/>
  <c r="BI72" i="379"/>
  <c r="CU98" i="383"/>
  <c r="DD10"/>
  <c r="S31" i="380"/>
  <c r="Z71" i="378"/>
  <c r="BI97" i="379"/>
  <c r="DB71" i="381"/>
  <c r="AQ50" i="379"/>
  <c r="AE62" i="382"/>
  <c r="AD12" i="379"/>
  <c r="CU56" i="382"/>
  <c r="AK13" i="377"/>
  <c r="BK45" i="379"/>
  <c r="CO70" i="382"/>
  <c r="CM109" i="378"/>
  <c r="CL64" i="377"/>
  <c r="BY86" i="378"/>
  <c r="AC49" i="381"/>
  <c r="BD80" i="380"/>
  <c r="BE65"/>
  <c r="AN56" i="381"/>
  <c r="BK34" i="378"/>
  <c r="BG48" i="379"/>
  <c r="DI20" i="377"/>
  <c r="AM84" i="379"/>
  <c r="BD9" i="380"/>
  <c r="AQ84"/>
  <c r="AJ49" i="377"/>
  <c r="CI34"/>
  <c r="BI48" i="382"/>
  <c r="L50" i="379"/>
  <c r="AF63" i="378"/>
  <c r="CP13" i="379"/>
  <c r="AT104" i="381"/>
  <c r="BW104" i="382"/>
  <c r="AP49"/>
  <c r="AZ30" i="380"/>
  <c r="AV34" i="379"/>
  <c r="CD24" i="381"/>
  <c r="DC56" i="382"/>
  <c r="CZ63" i="380"/>
  <c r="DC45"/>
  <c r="BG71" i="381"/>
  <c r="BD76" i="378"/>
  <c r="AU84" i="379"/>
  <c r="DH65" i="378"/>
  <c r="AK98"/>
  <c r="CP59" i="376"/>
  <c r="CV63" i="377"/>
  <c r="DL108"/>
  <c r="CS109" i="378"/>
  <c r="BC95" i="381"/>
  <c r="BY102" i="383"/>
  <c r="AO62" i="379"/>
  <c r="AF59" i="380"/>
  <c r="CL31" i="382"/>
  <c r="CS21" i="378"/>
  <c r="CB27" i="381"/>
  <c r="CB76" i="377"/>
  <c r="CZ109" i="379"/>
  <c r="DL9"/>
  <c r="CM94" i="381"/>
  <c r="CE54"/>
  <c r="AJ9" i="382"/>
  <c r="AT54" i="377"/>
  <c r="H71"/>
  <c r="Y71" i="380"/>
  <c r="BL31" i="381"/>
  <c r="CO109" i="379"/>
  <c r="AP37"/>
  <c r="M104"/>
  <c r="CA59"/>
  <c r="CJ63" i="380"/>
  <c r="N64" i="378"/>
  <c r="CB80" i="380"/>
  <c r="CS67"/>
  <c r="CH59" i="378"/>
  <c r="BG49" i="380"/>
  <c r="DJ23"/>
  <c r="AG12" i="376"/>
  <c r="AC67"/>
  <c r="CY104" i="377"/>
  <c r="DG62" i="379"/>
  <c r="CG11" i="376"/>
  <c r="BB70" i="377"/>
  <c r="CB66"/>
  <c r="BY9" i="379"/>
  <c r="CE34" i="376"/>
  <c r="CR64" i="379"/>
  <c r="BB62" i="376"/>
  <c r="CE13" i="379"/>
  <c r="L12" i="377"/>
  <c r="BB70" i="379"/>
  <c r="Z95" i="378"/>
  <c r="AK80" i="377"/>
  <c r="AI71" i="376"/>
  <c r="AA30" i="379"/>
  <c r="BD97"/>
  <c r="AI76" i="381"/>
  <c r="CA10" i="383"/>
  <c r="BK63" i="379"/>
  <c r="H80" i="378"/>
  <c r="DB20" i="379"/>
  <c r="BF94"/>
  <c r="AL9" i="380"/>
  <c r="BE64"/>
  <c r="M98"/>
  <c r="CX37"/>
  <c r="BV9" i="378"/>
  <c r="CU66"/>
  <c r="DM76"/>
  <c r="DK34" i="377"/>
  <c r="AF49" i="376"/>
  <c r="DD67" i="377"/>
  <c r="CZ58" i="378"/>
  <c r="AI45" i="379"/>
  <c r="BH50" i="377"/>
  <c r="CE48"/>
  <c r="BX37" i="380"/>
  <c r="AN10" i="376"/>
  <c r="DE31" i="379"/>
  <c r="AD49" i="378"/>
  <c r="AY56"/>
  <c r="AZ86" i="376"/>
  <c r="CD18" i="378"/>
  <c r="DK70" i="377"/>
  <c r="R63" i="376"/>
  <c r="DA23"/>
  <c r="Y12"/>
  <c r="DF34" i="381"/>
  <c r="AC66" i="379"/>
  <c r="DG65"/>
  <c r="CS18"/>
  <c r="CC63" i="378"/>
  <c r="AP54" i="380"/>
  <c r="AY65" i="377"/>
  <c r="CK84" i="376"/>
  <c r="CX86" i="381"/>
  <c r="CG76" i="379"/>
  <c r="BG71" i="378"/>
  <c r="BG37" i="376"/>
  <c r="CS23" i="377"/>
  <c r="CA19" i="378"/>
  <c r="BF54" i="379"/>
  <c r="DL66"/>
  <c r="DD23" i="378"/>
  <c r="CB57" i="376"/>
  <c r="CE45" i="378"/>
  <c r="CF9" i="380"/>
  <c r="BL34" i="382"/>
  <c r="Q27" i="379"/>
  <c r="BC95" i="377"/>
  <c r="M10" i="379"/>
  <c r="CR57" i="376"/>
  <c r="CD20" i="377"/>
  <c r="CO59" i="376"/>
  <c r="AF27" i="377"/>
  <c r="AE98" i="380"/>
  <c r="BY94" i="378"/>
  <c r="M63" i="377"/>
  <c r="AZ80" i="378"/>
  <c r="CH98"/>
  <c r="CT63" i="376"/>
  <c r="CP21" i="380"/>
  <c r="CF31" i="381"/>
  <c r="Q12" i="380"/>
  <c r="CF34" i="377"/>
  <c r="BO64" i="378"/>
  <c r="BC62" i="379"/>
  <c r="BI98" i="378"/>
  <c r="AA10"/>
  <c r="CF109" i="377"/>
  <c r="DF66" i="379"/>
  <c r="DI56" i="376"/>
  <c r="CE48" i="378"/>
  <c r="CN63" i="376"/>
  <c r="AP62" i="379"/>
  <c r="S62" i="378"/>
  <c r="DB21" i="376"/>
  <c r="BA65" i="379"/>
  <c r="CN24" i="377"/>
  <c r="BH49"/>
  <c r="CK9" i="376"/>
  <c r="DK76" i="377"/>
  <c r="CS72" i="378"/>
  <c r="BW34" i="380"/>
  <c r="DA31" i="382"/>
  <c r="BI71" i="381"/>
  <c r="L56"/>
  <c r="BL66" i="380"/>
  <c r="CL37" i="377"/>
  <c r="BY84" i="380"/>
  <c r="U30"/>
  <c r="AH10"/>
  <c r="L67" i="379"/>
  <c r="DA31" i="381"/>
  <c r="BY98" i="377"/>
  <c r="CA98" i="378"/>
  <c r="CG80" i="380"/>
  <c r="DE56" i="377"/>
  <c r="AD80" i="380"/>
  <c r="BC30" i="376"/>
  <c r="DL65" i="377"/>
  <c r="BD95" i="381"/>
  <c r="AO13" i="380"/>
  <c r="AK70" i="378"/>
  <c r="AC70"/>
  <c r="CL11"/>
  <c r="BZ34" i="376"/>
  <c r="CZ12" i="379"/>
  <c r="AN56" i="378"/>
  <c r="AL84"/>
  <c r="H30" i="379"/>
  <c r="DJ65"/>
  <c r="CJ70" i="378"/>
  <c r="DL66" i="377"/>
  <c r="DF71" i="380"/>
  <c r="CP45" i="378"/>
  <c r="Y12" i="380"/>
  <c r="R97" i="379"/>
  <c r="AU59"/>
  <c r="CM23" i="377"/>
  <c r="CV30" i="378"/>
  <c r="CG71" i="376"/>
  <c r="DE27" i="383"/>
  <c r="BO9" i="378"/>
  <c r="AA10" i="379"/>
  <c r="T30" i="378"/>
  <c r="AZ64" i="377"/>
  <c r="BF102" i="378"/>
  <c r="CG67" i="377"/>
  <c r="R72"/>
  <c r="CJ50" i="380"/>
  <c r="BX71" i="378"/>
  <c r="CN10" i="377"/>
  <c r="CQ23" i="378"/>
  <c r="CS58" i="379"/>
  <c r="AE94" i="376"/>
  <c r="CT86"/>
  <c r="CB22" i="378"/>
  <c r="K65" i="381"/>
  <c r="BJ66" i="377"/>
  <c r="CM97" i="378"/>
  <c r="BB30" i="377"/>
  <c r="CK97" i="376"/>
  <c r="CK54" i="146"/>
  <c r="CM11" i="377"/>
  <c r="DM64"/>
  <c r="DH11" i="379"/>
  <c r="AE104" i="377"/>
  <c r="I50" i="379"/>
  <c r="CX58" i="376"/>
  <c r="CO45" i="378"/>
  <c r="DL37" i="377"/>
  <c r="AB80" i="380"/>
  <c r="DM62" i="378"/>
  <c r="BO10"/>
  <c r="BC30" i="380"/>
  <c r="CP18" i="381"/>
  <c r="CV63" i="380"/>
  <c r="AJ48" i="376"/>
  <c r="DJ50" i="377"/>
  <c r="BV104" i="381"/>
  <c r="BZ30" i="377"/>
  <c r="CW84" i="378"/>
  <c r="BB45"/>
  <c r="DM10"/>
  <c r="CK98"/>
  <c r="AT76" i="377"/>
  <c r="AK30" i="381"/>
  <c r="AZ54"/>
  <c r="BO76"/>
  <c r="CZ19"/>
  <c r="CY58" i="379"/>
  <c r="K9" i="378"/>
  <c r="AN13" i="379"/>
  <c r="BZ58" i="378"/>
  <c r="DM21" i="380"/>
  <c r="DA18" i="378"/>
  <c r="BC57" i="377"/>
  <c r="BW70" i="380"/>
  <c r="AN34"/>
  <c r="CJ56" i="378"/>
  <c r="AH10" i="377"/>
  <c r="AG49" i="380"/>
  <c r="AA64"/>
  <c r="BL50" i="382"/>
  <c r="AI56" i="381"/>
  <c r="CA102"/>
  <c r="DG10" i="377"/>
  <c r="AQ10" i="379"/>
  <c r="G104" i="376"/>
  <c r="DH19" i="380"/>
  <c r="DF86" i="379"/>
  <c r="DF19" i="382"/>
  <c r="BZ13" i="381"/>
  <c r="AV86" i="379"/>
  <c r="DL58"/>
  <c r="BB48" i="380"/>
  <c r="AG64" i="378"/>
  <c r="CP70" i="380"/>
  <c r="BK30" i="378"/>
  <c r="L37" i="376"/>
  <c r="AL58" i="380"/>
  <c r="BI66" i="379"/>
  <c r="CW94" i="378"/>
  <c r="DK80" i="379"/>
  <c r="BD102" i="377"/>
  <c r="DG108" i="379"/>
  <c r="CX45" i="382"/>
  <c r="CM64" i="379"/>
  <c r="CC37"/>
  <c r="DJ56" i="377"/>
  <c r="BZ31" i="379"/>
  <c r="BZ13" i="377"/>
  <c r="CH20" i="379"/>
  <c r="DG98" i="376"/>
  <c r="DK20" i="379"/>
  <c r="BX98"/>
  <c r="AZ71" i="380"/>
  <c r="CY57" i="379"/>
  <c r="BI70"/>
  <c r="AF31" i="378"/>
  <c r="BO76"/>
  <c r="AO54" i="377"/>
  <c r="CS49" i="376"/>
  <c r="DH86" i="377"/>
  <c r="BK66"/>
  <c r="BA34" i="378"/>
  <c r="BE58" i="379"/>
  <c r="CL21" i="378"/>
  <c r="BI63" i="376"/>
  <c r="CS48" i="146"/>
  <c r="CV9" i="377"/>
  <c r="CQ102" i="378"/>
  <c r="AF63" i="376"/>
  <c r="CW64" i="379"/>
  <c r="K62" i="377"/>
  <c r="BO53"/>
  <c r="CM86"/>
  <c r="BF62" i="376"/>
  <c r="DF11" i="381"/>
  <c r="AQ9" i="376"/>
  <c r="DH98" i="378"/>
  <c r="CK54" i="380"/>
  <c r="CU30" i="376"/>
  <c r="CD31" i="378"/>
  <c r="DG59" i="377"/>
  <c r="AY45" i="376"/>
  <c r="CF23" i="379"/>
  <c r="BH70" i="378"/>
  <c r="AX34" i="376"/>
  <c r="DL19" i="377"/>
  <c r="DM37" i="380"/>
  <c r="CY9" i="377"/>
  <c r="DE48" i="379"/>
  <c r="CL109" i="376"/>
  <c r="CB97" i="377"/>
  <c r="J13" i="378"/>
  <c r="BJ27" i="379"/>
  <c r="BG9"/>
  <c r="DF27" i="378"/>
  <c r="CN37"/>
  <c r="BA62"/>
  <c r="CD50"/>
  <c r="CT59"/>
  <c r="CL65" i="376"/>
  <c r="CW27" i="377"/>
  <c r="CO50" i="376"/>
  <c r="CA109" i="377"/>
  <c r="CX12" i="378"/>
  <c r="AX67" i="376"/>
  <c r="DJ72" i="380"/>
  <c r="BW80"/>
  <c r="DD27"/>
  <c r="AK10" i="378"/>
  <c r="CM9" i="382"/>
  <c r="AC48" i="378"/>
  <c r="CW72" i="379"/>
  <c r="DM20" i="381"/>
  <c r="S71" i="378"/>
  <c r="AJ67" i="380"/>
  <c r="DG98" i="377"/>
  <c r="DM94"/>
  <c r="BL64" i="380"/>
  <c r="CY102" i="378"/>
  <c r="G72" i="380"/>
  <c r="CH66" i="378"/>
  <c r="AW58" i="377"/>
  <c r="AE10" i="382"/>
  <c r="CR27" i="377"/>
  <c r="T34" i="380"/>
  <c r="AT45" i="378"/>
  <c r="AE104" i="379"/>
  <c r="AB45" i="383"/>
  <c r="CQ50" i="382"/>
  <c r="BP45" i="380"/>
  <c r="CP34"/>
  <c r="AX84" i="381"/>
  <c r="DF98"/>
  <c r="AE48" i="379"/>
  <c r="T72" i="381"/>
  <c r="U31" i="379"/>
  <c r="CM63" i="384"/>
  <c r="BA27" i="381"/>
  <c r="CJ20"/>
  <c r="AV48" i="378"/>
  <c r="CN37" i="381"/>
  <c r="AX54" i="380"/>
  <c r="DA12"/>
  <c r="Z50" i="379"/>
  <c r="DG80"/>
  <c r="AA58"/>
  <c r="BO30" i="383"/>
  <c r="AU54" i="380"/>
  <c r="CV97"/>
  <c r="CM11" i="381"/>
  <c r="CX109" i="380"/>
  <c r="CE104" i="381"/>
  <c r="BX102" i="378"/>
  <c r="S65" i="383"/>
  <c r="T13" i="380"/>
  <c r="BI108"/>
  <c r="AI66" i="379"/>
  <c r="DI64"/>
  <c r="CU19"/>
  <c r="CB21" i="377"/>
  <c r="DG24" i="381"/>
  <c r="AP63"/>
  <c r="BJ108" i="380"/>
  <c r="CK9" i="382"/>
  <c r="CX13" i="381"/>
  <c r="BA70" i="377"/>
  <c r="CP21" i="379"/>
  <c r="BZ108"/>
  <c r="CE97" i="378"/>
  <c r="CD108"/>
  <c r="CP12" i="380"/>
  <c r="AL63" i="382"/>
  <c r="DF94" i="381"/>
  <c r="CD62" i="380"/>
  <c r="BO71" i="383"/>
  <c r="CU9" i="382"/>
  <c r="AD37"/>
  <c r="DJ59" i="381"/>
  <c r="CV9" i="383"/>
  <c r="AX104" i="380"/>
  <c r="CE45"/>
  <c r="CK54" i="384"/>
  <c r="BC56" i="383"/>
  <c r="G31" i="381"/>
  <c r="M63"/>
  <c r="BB12" i="380"/>
  <c r="CC71"/>
  <c r="AK67"/>
  <c r="DK65" i="382"/>
  <c r="CJ59" i="380"/>
  <c r="AT108"/>
  <c r="AE45" i="381"/>
  <c r="BP50" i="382"/>
  <c r="DA102" i="381"/>
  <c r="CK49" i="378"/>
  <c r="S48" i="380"/>
  <c r="DC49" i="379"/>
  <c r="CF21" i="378"/>
  <c r="DF70" i="382"/>
  <c r="CH13" i="378"/>
  <c r="BD104" i="381"/>
  <c r="CG67"/>
  <c r="DB80" i="378"/>
  <c r="AQ70"/>
  <c r="O27"/>
  <c r="CB27" i="377"/>
  <c r="CH24" i="378"/>
  <c r="CX34" i="377"/>
  <c r="BJ27" i="381"/>
  <c r="T71" i="380"/>
  <c r="DG66" i="377"/>
  <c r="AF9" i="378"/>
  <c r="AY70" i="377"/>
  <c r="CR9" i="379"/>
  <c r="L31" i="380"/>
  <c r="CQ18" i="379"/>
  <c r="AD34" i="382"/>
  <c r="AF76" i="380"/>
  <c r="G108" i="378"/>
  <c r="CY34" i="377"/>
  <c r="S10"/>
  <c r="V34"/>
  <c r="CQ45" i="381"/>
  <c r="BO13" i="379"/>
  <c r="CS27" i="381"/>
  <c r="AY37" i="379"/>
  <c r="DL65" i="380"/>
  <c r="AX58"/>
  <c r="AQ104" i="381"/>
  <c r="BE49" i="378"/>
  <c r="K48" i="380"/>
  <c r="Y63" i="377"/>
  <c r="AE30" i="380"/>
  <c r="BI71" i="379"/>
  <c r="DM59" i="377"/>
  <c r="BC31"/>
  <c r="AW37" i="379"/>
  <c r="H9" i="380"/>
  <c r="CV20"/>
  <c r="DG30" i="376"/>
  <c r="AJ64" i="380"/>
  <c r="DD70" i="378"/>
  <c r="CI20" i="380"/>
  <c r="BY10" i="379"/>
  <c r="AA12" i="381"/>
  <c r="CN104" i="377"/>
  <c r="CW59" i="380"/>
  <c r="K72" i="379"/>
  <c r="BY70" i="380"/>
  <c r="DM54" i="378"/>
  <c r="DJ67" i="379"/>
  <c r="DK65" i="378"/>
  <c r="DL56"/>
  <c r="CH50" i="381"/>
  <c r="CX84" i="380"/>
  <c r="CL72" i="378"/>
  <c r="DG71" i="379"/>
  <c r="DG104" i="376"/>
  <c r="AN12" i="378"/>
  <c r="BA30"/>
  <c r="CC104"/>
  <c r="AU67" i="376"/>
  <c r="AN58" i="381"/>
  <c r="CW70" i="379"/>
  <c r="CQ70" i="376"/>
  <c r="DH59"/>
  <c r="CS102" i="379"/>
  <c r="DH58" i="377"/>
  <c r="CN98"/>
  <c r="AX50"/>
  <c r="BI37" i="380"/>
  <c r="AA59" i="381"/>
  <c r="CN80" i="377"/>
  <c r="CF109" i="379"/>
  <c r="CE97" i="376"/>
  <c r="DD30" i="377"/>
  <c r="BX104" i="376"/>
  <c r="CW20" i="381"/>
  <c r="BF54" i="376"/>
  <c r="CN12" i="379"/>
  <c r="BK12" i="377"/>
  <c r="CC86" i="376"/>
  <c r="AV13" i="377"/>
  <c r="CV98"/>
  <c r="DD13" i="378"/>
  <c r="BI84" i="379"/>
  <c r="AM31" i="382"/>
  <c r="BO65" i="378"/>
  <c r="AD57"/>
  <c r="CE102" i="379"/>
  <c r="BC54" i="378"/>
  <c r="DH54" i="379"/>
  <c r="BK76" i="377"/>
  <c r="BE80" i="380"/>
  <c r="T71" i="379"/>
  <c r="DI80"/>
  <c r="R98"/>
  <c r="BY12"/>
  <c r="CE24" i="380"/>
  <c r="BB65" i="377"/>
  <c r="CJ84" i="378"/>
  <c r="DF97"/>
  <c r="DI86" i="376"/>
  <c r="DL67"/>
  <c r="AN37" i="378"/>
  <c r="AP71" i="380"/>
  <c r="CJ10" i="379"/>
  <c r="DB86" i="378"/>
  <c r="BA67"/>
  <c r="AO30"/>
  <c r="CS84"/>
  <c r="DI50"/>
  <c r="AN72" i="377"/>
  <c r="AG98" i="376"/>
  <c r="CW24" i="379"/>
  <c r="BF56" i="377"/>
  <c r="CO11"/>
  <c r="DB109" i="379"/>
  <c r="BX72" i="381"/>
  <c r="CE62" i="378"/>
  <c r="CJ12" i="379"/>
  <c r="CU56"/>
  <c r="N71" i="377"/>
  <c r="AN98"/>
  <c r="CW109" i="380"/>
  <c r="AB12" i="376"/>
  <c r="CN54" i="379"/>
  <c r="BL64" i="377"/>
  <c r="CY21" i="378"/>
  <c r="BV67" i="376"/>
  <c r="DH9" i="379"/>
  <c r="CD72" i="380"/>
  <c r="Z67" i="379"/>
  <c r="DI21" i="383"/>
  <c r="R67" i="380"/>
  <c r="Z49" i="377"/>
  <c r="CE66" i="379"/>
  <c r="CU97" i="383"/>
  <c r="DE59" i="377"/>
  <c r="DD18" i="380"/>
  <c r="O50" i="379"/>
  <c r="CJ48" i="376"/>
  <c r="BY59" i="377"/>
  <c r="CP98" i="379"/>
  <c r="AM63" i="376"/>
  <c r="BH80"/>
  <c r="CY37"/>
  <c r="CM86" i="382"/>
  <c r="DD80" i="379"/>
  <c r="CR63" i="378"/>
  <c r="AT45" i="379"/>
  <c r="DK24" i="377"/>
  <c r="CZ22" i="379"/>
  <c r="N94" i="377"/>
  <c r="BO98" i="378"/>
  <c r="BY54" i="376"/>
  <c r="CB97" i="379"/>
  <c r="DG65" i="377"/>
  <c r="K37"/>
  <c r="BE30"/>
  <c r="CQ20" i="376"/>
  <c r="BY65"/>
  <c r="BH56"/>
  <c r="BO65" i="381"/>
  <c r="CC45" i="377"/>
  <c r="AT65" i="376"/>
  <c r="DG37" i="378"/>
  <c r="CO21" i="377"/>
  <c r="AO59" i="379"/>
  <c r="DM24" i="376"/>
  <c r="CZ63" i="379"/>
  <c r="CD9" i="376"/>
  <c r="AD57"/>
  <c r="CI45" i="377"/>
  <c r="CK10" i="378"/>
  <c r="BV54" i="146"/>
  <c r="R59" i="376"/>
  <c r="CJ63"/>
  <c r="CT86" i="378"/>
  <c r="CY56" i="380"/>
  <c r="CL109" i="378"/>
  <c r="L86" i="376"/>
  <c r="DB48" i="379"/>
  <c r="BO97" i="377"/>
  <c r="DC9" i="380"/>
  <c r="AG27" i="377"/>
  <c r="BC84" i="378"/>
  <c r="BO49" i="377"/>
  <c r="DF63"/>
  <c r="G13" i="376"/>
  <c r="BE59"/>
  <c r="CY63" i="378"/>
  <c r="CG45" i="380"/>
  <c r="DI21" i="378"/>
  <c r="BO70" i="376"/>
  <c r="CX56" i="377"/>
  <c r="K108" i="376"/>
  <c r="DJ72"/>
  <c r="AD34" i="380"/>
  <c r="CY9" i="378"/>
  <c r="R104"/>
  <c r="CX23" i="376"/>
  <c r="L72"/>
  <c r="CC48" i="146"/>
  <c r="DF19" i="377"/>
  <c r="V13" i="378"/>
  <c r="CV37" i="377"/>
  <c r="K48" i="379"/>
  <c r="BY70" i="378"/>
  <c r="G66" i="376"/>
  <c r="AQ34" i="378"/>
  <c r="DA30" i="379"/>
  <c r="BA63" i="376"/>
  <c r="DA70" i="377"/>
  <c r="CC109" i="379"/>
  <c r="AJ50" i="377"/>
  <c r="CX12" i="379"/>
  <c r="CE109" i="376"/>
  <c r="H45"/>
  <c r="AN9" i="377"/>
  <c r="AE62" i="376"/>
  <c r="DL37" i="379"/>
  <c r="CQ64" i="377"/>
  <c r="CZ94" i="380"/>
  <c r="CW48" i="376"/>
  <c r="AK64"/>
  <c r="BC57"/>
  <c r="AT10"/>
  <c r="DL49" i="378"/>
  <c r="M9" i="376"/>
  <c r="CJ48" i="146"/>
  <c r="DF31" i="381"/>
  <c r="CR70" i="376"/>
  <c r="DI76" i="377"/>
  <c r="AQ94"/>
  <c r="CH70"/>
  <c r="BK108" i="379"/>
  <c r="AI13" i="377"/>
  <c r="CQ30"/>
  <c r="CM66" i="380"/>
  <c r="AW49" i="382"/>
  <c r="CO86" i="378"/>
  <c r="DM34" i="377"/>
  <c r="DA48" i="381"/>
  <c r="CS56" i="378"/>
  <c r="BB86" i="376"/>
  <c r="CW9" i="378"/>
  <c r="BG57"/>
  <c r="BD59"/>
  <c r="BJ62" i="376"/>
  <c r="AZ34" i="379"/>
  <c r="AN76" i="376"/>
  <c r="DD104" i="378"/>
  <c r="CH13" i="376"/>
  <c r="CF54" i="377"/>
  <c r="CN108" i="376"/>
  <c r="CQ23" i="377"/>
  <c r="BO56" i="380"/>
  <c r="CH56" i="376"/>
  <c r="CO49"/>
  <c r="AG71" i="379"/>
  <c r="DB64" i="376"/>
  <c r="CC84" i="378"/>
  <c r="CH45" i="380"/>
  <c r="DK109" i="376"/>
  <c r="AY58" i="377"/>
  <c r="AT84" i="376"/>
  <c r="CO84" i="377"/>
  <c r="BZ49" i="146"/>
  <c r="DH80" i="379"/>
  <c r="BW66" i="376"/>
  <c r="BY50" i="377"/>
  <c r="AW27" i="379"/>
  <c r="BE27" i="377"/>
  <c r="I9" i="376"/>
  <c r="CV9"/>
  <c r="BG56" i="379"/>
  <c r="CM59" i="378"/>
  <c r="CI20"/>
  <c r="DC97" i="376"/>
  <c r="CM37" i="379"/>
  <c r="CT70" i="377"/>
  <c r="DG71" i="378"/>
  <c r="DC80" i="377"/>
  <c r="CI50" i="376"/>
  <c r="CW104"/>
  <c r="AO104" i="378"/>
  <c r="BW62"/>
  <c r="AZ104" i="376"/>
  <c r="BL9" i="378"/>
  <c r="CV10" i="376"/>
  <c r="CZ56" i="377"/>
  <c r="DL9" i="376"/>
  <c r="BG56"/>
  <c r="CG102" i="378"/>
  <c r="AD57" i="380"/>
  <c r="CJ49" i="379"/>
  <c r="CS18" i="382"/>
  <c r="AQ67" i="381"/>
  <c r="AM45" i="376"/>
  <c r="AI58" i="383"/>
  <c r="AZ72" i="378"/>
  <c r="BK67" i="376"/>
  <c r="AN66" i="380"/>
  <c r="AI70" i="381"/>
  <c r="G30" i="378"/>
  <c r="K66" i="376"/>
  <c r="CK13" i="377"/>
  <c r="AH80"/>
  <c r="CF97"/>
  <c r="AN104"/>
  <c r="AW9" i="378"/>
  <c r="BH102" i="376"/>
  <c r="R48"/>
  <c r="CQ20" i="378"/>
  <c r="CC109" i="377"/>
  <c r="BB34" i="376"/>
  <c r="BB67" i="378"/>
  <c r="AG13" i="376"/>
  <c r="DE66" i="378"/>
  <c r="DK57" i="377"/>
  <c r="BA37" i="378"/>
  <c r="AM84" i="376"/>
  <c r="AD59" i="377"/>
  <c r="CI20" i="376"/>
  <c r="CM108" i="378"/>
  <c r="DI45" i="377"/>
  <c r="R72" i="376"/>
  <c r="CZ98" i="377"/>
  <c r="DE84" i="378"/>
  <c r="K94" i="376"/>
  <c r="Y98"/>
  <c r="BD108" i="377"/>
  <c r="AC86" i="376"/>
  <c r="CG65" i="377"/>
  <c r="CI70" i="378"/>
  <c r="DJ9" i="377"/>
  <c r="CJ21" i="378"/>
  <c r="Y108" i="376"/>
  <c r="BP62"/>
  <c r="AZ71" i="377"/>
  <c r="AF72" i="376"/>
  <c r="BC58"/>
  <c r="AB86" i="379"/>
  <c r="AA62" i="377"/>
  <c r="AP59" i="378"/>
  <c r="CU9"/>
  <c r="G12"/>
  <c r="BY67" i="377"/>
  <c r="N56" i="376"/>
  <c r="CK21"/>
  <c r="AY12" i="379"/>
  <c r="Y49"/>
  <c r="CL34" i="378"/>
  <c r="DJ108" i="377"/>
  <c r="AZ57" i="376"/>
  <c r="CA21" i="379"/>
  <c r="DK98" i="376"/>
  <c r="N49"/>
  <c r="DD50" i="379"/>
  <c r="AU45"/>
  <c r="DC72" i="376"/>
  <c r="DA66"/>
  <c r="AI86" i="378"/>
  <c r="CW98" i="377"/>
  <c r="DH21" i="380"/>
  <c r="CF86" i="379"/>
  <c r="AA59"/>
  <c r="CB65" i="377"/>
  <c r="BL54" i="376"/>
  <c r="BH57" i="381"/>
  <c r="BL34" i="380"/>
  <c r="BI63"/>
  <c r="AC49" i="378"/>
  <c r="AX37" i="382"/>
  <c r="AN108" i="376"/>
  <c r="DM108" i="379"/>
  <c r="BH102" i="377"/>
  <c r="R27" i="381"/>
  <c r="AK104" i="377"/>
  <c r="CM48" i="378"/>
  <c r="AZ64"/>
  <c r="CH70" i="376"/>
  <c r="AJ45"/>
  <c r="AY63"/>
  <c r="CW45" i="380"/>
  <c r="AZ57" i="379"/>
  <c r="Q31" i="377"/>
  <c r="DE49" i="379"/>
  <c r="BP65" i="378"/>
  <c r="CC11" i="377"/>
  <c r="CZ48" i="146"/>
  <c r="BD13" i="378"/>
  <c r="DH11"/>
  <c r="DE102" i="376"/>
  <c r="BC48" i="377"/>
  <c r="DE104" i="378"/>
  <c r="R50" i="377"/>
  <c r="CL48" i="146"/>
  <c r="AJ94" i="382"/>
  <c r="CK70" i="377"/>
  <c r="BH48" i="380"/>
  <c r="T59" i="376"/>
  <c r="CD70"/>
  <c r="CW22" i="377"/>
  <c r="AX62" i="380"/>
  <c r="CH62" i="376"/>
  <c r="BW98" i="377"/>
  <c r="CJ18" i="376"/>
  <c r="CX59" i="378"/>
  <c r="DK27" i="377"/>
  <c r="BI59"/>
  <c r="BA31" i="378"/>
  <c r="CM30" i="380"/>
  <c r="DC37" i="376"/>
  <c r="CN94" i="378"/>
  <c r="CZ80" i="382"/>
  <c r="DI63" i="377"/>
  <c r="CM58" i="376"/>
  <c r="CQ76" i="380"/>
  <c r="BL71" i="376"/>
  <c r="DL108" i="381"/>
  <c r="DL71" i="377"/>
  <c r="CS37" i="376"/>
  <c r="AC80" i="382"/>
  <c r="BZ80" i="379"/>
  <c r="L63" i="376"/>
  <c r="BW9" i="379"/>
  <c r="CQ54"/>
  <c r="CQ11"/>
  <c r="BA80" i="377"/>
  <c r="AY80"/>
  <c r="AQ31"/>
  <c r="CF19" i="376"/>
  <c r="BA9" i="379"/>
  <c r="CQ63" i="376"/>
  <c r="AA12"/>
  <c r="H64" i="378"/>
  <c r="AL104" i="376"/>
  <c r="DJ49"/>
  <c r="AT71" i="378"/>
  <c r="CL102" i="377"/>
  <c r="CY109" i="376"/>
  <c r="AN67" i="377"/>
  <c r="AQ13"/>
  <c r="AG70" i="381"/>
  <c r="CA63" i="383"/>
  <c r="CK58" i="381"/>
  <c r="Z48" i="379"/>
  <c r="AH12" i="382"/>
  <c r="BY49"/>
  <c r="BY30" i="379"/>
  <c r="AN71" i="382"/>
  <c r="AB34" i="381"/>
  <c r="CS24" i="383"/>
  <c r="V10" i="380"/>
  <c r="BE84"/>
  <c r="CG24" i="381"/>
  <c r="CO102"/>
  <c r="CA94" i="378"/>
  <c r="CO109" i="380"/>
  <c r="CW56" i="378"/>
  <c r="AC13"/>
  <c r="BY30"/>
  <c r="CL23" i="382"/>
  <c r="CC84" i="379"/>
  <c r="DF9"/>
  <c r="DJ72"/>
  <c r="AF64"/>
  <c r="BH72" i="377"/>
  <c r="AJ64"/>
  <c r="V97"/>
  <c r="CV94" i="381"/>
  <c r="DJ23" i="382"/>
  <c r="AD72" i="380"/>
  <c r="CN76" i="382"/>
  <c r="AG72" i="381"/>
  <c r="CC72" i="378"/>
  <c r="AF65" i="377"/>
  <c r="BH76"/>
  <c r="AU56"/>
  <c r="BP54"/>
  <c r="CY86"/>
  <c r="M71" i="383"/>
  <c r="CO65" i="380"/>
  <c r="CQ23" i="382"/>
  <c r="BW64" i="383"/>
  <c r="CT70" i="381"/>
  <c r="CB27" i="382"/>
  <c r="Z27" i="383"/>
  <c r="CZ66" i="381"/>
  <c r="BF50" i="380"/>
  <c r="M45" i="378"/>
  <c r="CZ19" i="383"/>
  <c r="BF58" i="382"/>
  <c r="CY13"/>
  <c r="AM64" i="380"/>
  <c r="AE94"/>
  <c r="CV104" i="379"/>
  <c r="AF58" i="380"/>
  <c r="CD19" i="382"/>
  <c r="CU104" i="378"/>
  <c r="H30" i="381"/>
  <c r="CG50" i="380"/>
  <c r="BD45" i="381"/>
  <c r="AW37" i="383"/>
  <c r="BG49" i="378"/>
  <c r="AH27"/>
  <c r="CC84" i="377"/>
  <c r="DC66" i="379"/>
  <c r="DM64" i="380"/>
  <c r="DA56" i="376"/>
  <c r="L12" i="381"/>
  <c r="AK108" i="380"/>
  <c r="AK94" i="378"/>
  <c r="H13" i="380"/>
  <c r="CN76" i="379"/>
  <c r="CI22" i="380"/>
  <c r="AY27" i="379"/>
  <c r="AB98"/>
  <c r="AQ58" i="381"/>
  <c r="AW65" i="380"/>
  <c r="DE22" i="377"/>
  <c r="CC64" i="376"/>
  <c r="BB59" i="382"/>
  <c r="N62" i="379"/>
  <c r="BV72" i="378"/>
  <c r="BK102" i="377"/>
  <c r="AJ48" i="381"/>
  <c r="AZ97" i="379"/>
  <c r="BB50" i="378"/>
  <c r="AI56" i="379"/>
  <c r="G37"/>
  <c r="BJ9" i="377"/>
  <c r="DE31" i="382"/>
  <c r="DJ70" i="378"/>
  <c r="V31" i="379"/>
  <c r="DG67" i="378"/>
  <c r="DD70" i="381"/>
  <c r="CT71" i="379"/>
  <c r="BJ59"/>
  <c r="BK10" i="378"/>
  <c r="CA64" i="380"/>
  <c r="CI19" i="377"/>
  <c r="BX10" i="380"/>
  <c r="AK65" i="376"/>
  <c r="BE49" i="381"/>
  <c r="CR13"/>
  <c r="CC34" i="377"/>
  <c r="BC71"/>
  <c r="DD97" i="378"/>
  <c r="N86" i="376"/>
  <c r="CU102" i="382"/>
  <c r="BH45"/>
  <c r="Z98" i="381"/>
  <c r="CT62" i="378"/>
  <c r="CQ65" i="379"/>
  <c r="CU72" i="377"/>
  <c r="R72" i="379"/>
  <c r="BO104" i="377"/>
  <c r="CL102" i="378"/>
  <c r="AP57" i="376"/>
  <c r="CA65" i="379"/>
  <c r="AW64" i="377"/>
  <c r="CB80" i="378"/>
  <c r="CY71" i="379"/>
  <c r="DE27"/>
  <c r="AE56"/>
  <c r="CJ10" i="380"/>
  <c r="CQ80" i="378"/>
  <c r="AN30"/>
  <c r="CQ58" i="377"/>
  <c r="BJ50" i="379"/>
  <c r="BH98" i="376"/>
  <c r="DG76" i="380"/>
  <c r="CM94" i="378"/>
  <c r="R70" i="380"/>
  <c r="CL18" i="376"/>
  <c r="BA50" i="380"/>
  <c r="CT49" i="377"/>
  <c r="BB49" i="379"/>
  <c r="BF10" i="377"/>
  <c r="DB70" i="379"/>
  <c r="N30"/>
  <c r="Z70" i="378"/>
  <c r="N65" i="380"/>
  <c r="BG59" i="376"/>
  <c r="AO30" i="377"/>
  <c r="V34" i="376"/>
  <c r="S71" i="379"/>
  <c r="DC108" i="377"/>
  <c r="BO9" i="381"/>
  <c r="CD108" i="376"/>
  <c r="CQ67" i="377"/>
  <c r="CS86"/>
  <c r="BP31" i="378"/>
  <c r="DG31" i="384"/>
  <c r="T59" i="380"/>
  <c r="CX54" i="379"/>
  <c r="DL30" i="378"/>
  <c r="BJ9"/>
  <c r="DC62"/>
  <c r="CZ98" i="382"/>
  <c r="AE72" i="379"/>
  <c r="CC56" i="376"/>
  <c r="CM45" i="379"/>
  <c r="Z13"/>
  <c r="AH37" i="377"/>
  <c r="CI30" i="379"/>
  <c r="CT45" i="378"/>
  <c r="CB21"/>
  <c r="CT23" i="376"/>
  <c r="AQ31" i="378"/>
  <c r="AZ84"/>
  <c r="BJ49" i="381"/>
  <c r="BA27" i="377"/>
  <c r="BP84"/>
  <c r="DH9" i="380"/>
  <c r="P13" i="377"/>
  <c r="BF30" i="378"/>
  <c r="DI72"/>
  <c r="AJ59" i="377"/>
  <c r="DG80" i="378"/>
  <c r="CJ24"/>
  <c r="BP64" i="376"/>
  <c r="BG62" i="377"/>
  <c r="CZ30" i="379"/>
  <c r="T65"/>
  <c r="CS13" i="377"/>
  <c r="DI12" i="376"/>
  <c r="BA48" i="382"/>
  <c r="BY37" i="380"/>
  <c r="DH31" i="378"/>
  <c r="I12" i="380"/>
  <c r="AG76" i="379"/>
  <c r="DM109"/>
  <c r="CX9" i="378"/>
  <c r="AW76" i="376"/>
  <c r="CU70" i="379"/>
  <c r="AX62" i="378"/>
  <c r="L62" i="381"/>
  <c r="DF18" i="377"/>
  <c r="AK97" i="378"/>
  <c r="CT67" i="380"/>
  <c r="CZ20" i="379"/>
  <c r="N12" i="381"/>
  <c r="BI94" i="378"/>
  <c r="V49" i="379"/>
  <c r="P27" i="382"/>
  <c r="BZ12"/>
  <c r="S84" i="378"/>
  <c r="DF18" i="381"/>
  <c r="L66" i="380"/>
  <c r="AT50" i="377"/>
  <c r="CG63" i="376"/>
  <c r="K67" i="377"/>
  <c r="DK24" i="376"/>
  <c r="BK97" i="380"/>
  <c r="CR27" i="381"/>
  <c r="AD50" i="379"/>
  <c r="AZ12" i="378"/>
  <c r="AD27" i="377"/>
  <c r="DG45"/>
  <c r="CE64"/>
  <c r="CN66" i="378"/>
  <c r="AA80" i="377"/>
  <c r="DG57" i="376"/>
  <c r="DA54"/>
  <c r="AP58" i="377"/>
  <c r="CX109"/>
  <c r="CQ48"/>
  <c r="CP76" i="380"/>
  <c r="CQ57" i="376"/>
  <c r="BE72" i="377"/>
  <c r="AN37" i="379"/>
  <c r="AC9" i="378"/>
  <c r="CM34" i="376"/>
  <c r="AF98"/>
  <c r="AY67"/>
  <c r="CQ102"/>
  <c r="H98"/>
  <c r="AE34" i="377"/>
  <c r="S98" i="376"/>
  <c r="DL109"/>
  <c r="BJ45" i="377"/>
  <c r="BY31"/>
  <c r="DI11" i="379"/>
  <c r="R10" i="376"/>
  <c r="BL98" i="378"/>
  <c r="AP10" i="376"/>
  <c r="AV63" i="381"/>
  <c r="BF65" i="379"/>
  <c r="BG63" i="376"/>
  <c r="BB58"/>
  <c r="AN27" i="379"/>
  <c r="DE80" i="377"/>
  <c r="H102"/>
  <c r="AQ97" i="378"/>
  <c r="CH54" i="379"/>
  <c r="BJ66" i="381"/>
  <c r="DF45" i="378"/>
  <c r="CT65"/>
  <c r="M65" i="377"/>
  <c r="BY66" i="378"/>
  <c r="DL34" i="379"/>
  <c r="CA104" i="377"/>
  <c r="AA12"/>
  <c r="AK71" i="376"/>
  <c r="CX109" i="378"/>
  <c r="BW109" i="376"/>
  <c r="BV48" i="146"/>
  <c r="BD104" i="379"/>
  <c r="CI109" i="377"/>
  <c r="CE11" i="376"/>
  <c r="BL84" i="377"/>
  <c r="K65" i="376"/>
  <c r="BY49" i="377"/>
  <c r="BC34" i="378"/>
  <c r="CY48" i="376"/>
  <c r="CB23" i="379"/>
  <c r="CT50" i="376"/>
  <c r="K84"/>
  <c r="DK70"/>
  <c r="DA109"/>
  <c r="AD10" i="378"/>
  <c r="DI48" i="379"/>
  <c r="DI54" i="376"/>
  <c r="DI34"/>
  <c r="CN31" i="377"/>
  <c r="CY31" i="376"/>
  <c r="O12" i="379"/>
  <c r="CI37" i="377"/>
  <c r="CV62"/>
  <c r="CA67"/>
  <c r="DM49" i="146"/>
  <c r="AE13" i="379"/>
  <c r="DE63" i="376"/>
  <c r="CE102"/>
  <c r="BD94"/>
  <c r="DF76" i="377"/>
  <c r="AA59" i="376"/>
  <c r="CA24"/>
  <c r="Y71"/>
  <c r="DI37" i="381"/>
  <c r="G63" i="383"/>
  <c r="CQ10" i="379"/>
  <c r="AC64" i="376"/>
  <c r="AL104" i="377"/>
  <c r="M104"/>
  <c r="AV108" i="378"/>
  <c r="DG21" i="379"/>
  <c r="BX80" i="380"/>
  <c r="CV94" i="379"/>
  <c r="DC71" i="377"/>
  <c r="CN94" i="376"/>
  <c r="AB37" i="378"/>
  <c r="DJ76" i="379"/>
  <c r="CQ24"/>
  <c r="CN67" i="378"/>
  <c r="AV65" i="376"/>
  <c r="M13" i="378"/>
  <c r="AI12" i="377"/>
  <c r="DF108" i="378"/>
  <c r="BC95"/>
  <c r="U30" i="377"/>
  <c r="CC49" i="146"/>
  <c r="BL48" i="379"/>
  <c r="AQ97" i="377"/>
  <c r="CA12"/>
  <c r="DD59"/>
  <c r="CW10"/>
  <c r="I14" i="376"/>
  <c r="BL31" i="380"/>
  <c r="BG50" i="376"/>
  <c r="CH63"/>
  <c r="CZ58" i="379"/>
  <c r="AM70" i="376"/>
  <c r="BZ71"/>
  <c r="CA102" i="377"/>
  <c r="AN63" i="378"/>
  <c r="AW48" i="377"/>
  <c r="CS109"/>
  <c r="AT49"/>
  <c r="DL13" i="378"/>
  <c r="BK76" i="376"/>
  <c r="CC54" i="146"/>
  <c r="CT72" i="377"/>
  <c r="AX97" i="378"/>
  <c r="DA49" i="379"/>
  <c r="DH109" i="377"/>
  <c r="AM76"/>
  <c r="CG70"/>
  <c r="T97" i="376"/>
  <c r="Z57" i="379"/>
  <c r="CX57"/>
  <c r="BK86" i="376"/>
  <c r="T94" i="377"/>
  <c r="BE10"/>
  <c r="CC64"/>
  <c r="CF11" i="379"/>
  <c r="AD50" i="376"/>
  <c r="AO50" i="379"/>
  <c r="AE54" i="380"/>
  <c r="V86" i="378"/>
  <c r="BG108" i="376"/>
  <c r="DI30" i="378"/>
  <c r="M65" i="376"/>
  <c r="CJ27" i="378"/>
  <c r="DE67" i="381"/>
  <c r="DE22" i="378"/>
  <c r="BA72" i="380"/>
  <c r="DG109" i="376"/>
  <c r="BK94" i="378"/>
  <c r="Y84" i="376"/>
  <c r="AE12" i="378"/>
  <c r="DB50" i="376"/>
  <c r="R27" i="380"/>
  <c r="DD48" i="378"/>
  <c r="U31" i="376"/>
  <c r="DA108" i="378"/>
  <c r="AP54" i="376"/>
  <c r="BF27" i="379"/>
  <c r="DE70" i="377"/>
  <c r="BF49" i="376"/>
  <c r="N30" i="378"/>
  <c r="I9"/>
  <c r="CM72" i="376"/>
  <c r="BH56" i="379"/>
  <c r="CI24"/>
  <c r="DH72" i="376"/>
  <c r="BA65" i="377"/>
  <c r="CC64" i="378"/>
  <c r="BO12" i="376"/>
  <c r="Q9" i="378"/>
  <c r="AP66"/>
  <c r="CQ50" i="376"/>
  <c r="Y48"/>
  <c r="T72"/>
  <c r="CW64" i="377"/>
  <c r="BF98"/>
  <c r="DB22" i="379"/>
  <c r="BJ98" i="376"/>
  <c r="CR67"/>
  <c r="BV65"/>
  <c r="CP58" i="378"/>
  <c r="CL45" i="376"/>
  <c r="AK49" i="380"/>
  <c r="AN67" i="376"/>
  <c r="AW71" i="378"/>
  <c r="CV49"/>
  <c r="BD108"/>
  <c r="AX104"/>
  <c r="CD67" i="377"/>
  <c r="CM9"/>
  <c r="DH71"/>
  <c r="AN59" i="378"/>
  <c r="Q13" i="377"/>
  <c r="DB21"/>
  <c r="BG27" i="380"/>
  <c r="BV104" i="377"/>
  <c r="AF48" i="376"/>
  <c r="DE22"/>
  <c r="CA59"/>
  <c r="CF67"/>
  <c r="DG34" i="379"/>
  <c r="AZ50" i="377"/>
  <c r="R98"/>
  <c r="CN22"/>
  <c r="CF48"/>
  <c r="CD24" i="382"/>
  <c r="BZ57" i="377"/>
  <c r="AC98" i="376"/>
  <c r="K49" i="379"/>
  <c r="AL58" i="377"/>
  <c r="R104" i="376"/>
  <c r="DF24"/>
  <c r="G59" i="378"/>
  <c r="BC84" i="377"/>
  <c r="AT108" i="378"/>
  <c r="CG20" i="377"/>
  <c r="DH70"/>
  <c r="CE19" i="381"/>
  <c r="BW76" i="378"/>
  <c r="CC27"/>
  <c r="DM31" i="381"/>
  <c r="CM10" i="380"/>
  <c r="DC56" i="377"/>
  <c r="DF84"/>
  <c r="CQ63" i="380"/>
  <c r="AT34" i="378"/>
  <c r="CP76" i="376"/>
  <c r="DD18" i="377"/>
  <c r="BH37" i="378"/>
  <c r="AH9" i="376"/>
  <c r="CH34" i="377"/>
  <c r="CS50"/>
  <c r="AG62" i="376"/>
  <c r="DE54" i="146"/>
  <c r="CC30" i="376"/>
  <c r="BX63"/>
  <c r="BB59" i="377"/>
  <c r="AD80" i="378"/>
  <c r="CG65" i="376"/>
  <c r="CK10"/>
  <c r="Z50"/>
  <c r="BA71" i="377"/>
  <c r="AZ10" i="379"/>
  <c r="BL12" i="376"/>
  <c r="CZ80"/>
  <c r="CB84" i="378"/>
  <c r="S80" i="376"/>
  <c r="BZ58" i="380"/>
  <c r="AT70" i="379"/>
  <c r="N49" i="378"/>
  <c r="L63" i="377"/>
  <c r="K104" i="376"/>
  <c r="CR109"/>
  <c r="DA72"/>
  <c r="AW37" i="380"/>
  <c r="G45" i="377"/>
  <c r="CI18"/>
  <c r="T62" i="381"/>
  <c r="CJ34" i="379"/>
  <c r="BA98"/>
  <c r="CJ84" i="377"/>
  <c r="CO80" i="378"/>
  <c r="BK10" i="376"/>
  <c r="CS30" i="379"/>
  <c r="BF48" i="378"/>
  <c r="R31" i="377"/>
  <c r="AY27" i="376"/>
  <c r="CD64" i="378"/>
  <c r="CI102"/>
  <c r="DA59" i="380"/>
  <c r="DJ97"/>
  <c r="BK62" i="379"/>
  <c r="CB94" i="380"/>
  <c r="BH9" i="377"/>
  <c r="AJ9" i="378"/>
  <c r="AX70" i="380"/>
  <c r="AD13" i="379"/>
  <c r="AF66" i="377"/>
  <c r="CT64" i="378"/>
  <c r="CL11" i="377"/>
  <c r="DG59" i="376"/>
  <c r="DH48" i="146"/>
  <c r="CF62" i="377"/>
  <c r="AO76" i="376"/>
  <c r="CI9" i="377"/>
  <c r="CP59" i="378"/>
  <c r="AP31"/>
  <c r="CN34" i="376"/>
  <c r="CI9"/>
  <c r="BF59" i="378"/>
  <c r="CE50" i="376"/>
  <c r="DG45"/>
  <c r="CT97"/>
  <c r="DD62" i="381"/>
  <c r="CH109"/>
  <c r="AZ57" i="380"/>
  <c r="CR9" i="378"/>
  <c r="CY11" i="382"/>
  <c r="CH23"/>
  <c r="Z108" i="378"/>
  <c r="CN45" i="382"/>
  <c r="CV57" i="380"/>
  <c r="CH37" i="384"/>
  <c r="V80" i="378"/>
  <c r="AD9" i="380"/>
  <c r="CX27"/>
  <c r="Q12" i="382"/>
  <c r="G34"/>
  <c r="R56" i="379"/>
  <c r="DJ84" i="378"/>
  <c r="DE67"/>
  <c r="CA10" i="379"/>
  <c r="BL63" i="381"/>
  <c r="BY10" i="380"/>
  <c r="CE18" i="382"/>
  <c r="AH71" i="378"/>
  <c r="DK71" i="383"/>
  <c r="Y86" i="378"/>
  <c r="DF63"/>
  <c r="AE37" i="379"/>
  <c r="CH13" i="383"/>
  <c r="DG48" i="381"/>
  <c r="BF98" i="380"/>
  <c r="CK54" i="383"/>
  <c r="N27" i="380"/>
  <c r="AB48" i="377"/>
  <c r="DM70" i="378"/>
  <c r="BA56" i="377"/>
  <c r="DH54" i="378"/>
  <c r="CH13" i="377"/>
  <c r="AH9" i="379"/>
  <c r="AW9" i="384"/>
  <c r="CN62" i="380"/>
  <c r="CV22" i="382"/>
  <c r="R94" i="383"/>
  <c r="DH86" i="382"/>
  <c r="AQ49"/>
  <c r="DH57"/>
  <c r="T102" i="380"/>
  <c r="BO76" i="379"/>
  <c r="BW54"/>
  <c r="CT62" i="382"/>
  <c r="CW66" i="381"/>
  <c r="CC72" i="380"/>
  <c r="BC66" i="378"/>
  <c r="BJ98" i="380"/>
  <c r="CK21" i="381"/>
  <c r="BO62" i="378"/>
  <c r="CZ67" i="382"/>
  <c r="CK48"/>
  <c r="P27" i="383"/>
  <c r="R45" i="381"/>
  <c r="R59"/>
  <c r="BO104" i="379"/>
  <c r="AP104" i="377"/>
  <c r="T64" i="378"/>
  <c r="CF31"/>
  <c r="BB108" i="379"/>
  <c r="DB31" i="380"/>
  <c r="BY48" i="379"/>
  <c r="BB95" i="380"/>
  <c r="AO84"/>
  <c r="DE37" i="378"/>
  <c r="CL24" i="377"/>
  <c r="BP53" i="379"/>
  <c r="M45"/>
  <c r="T48" i="380"/>
  <c r="CV10" i="379"/>
  <c r="N45" i="381"/>
  <c r="AG37" i="380"/>
  <c r="CC18" i="382"/>
  <c r="CL76"/>
  <c r="BB13" i="381"/>
  <c r="CL102" i="379"/>
  <c r="G102" i="378"/>
  <c r="DH70" i="376"/>
  <c r="BD98" i="382"/>
  <c r="CT49" i="381"/>
  <c r="CY108" i="377"/>
  <c r="DC10" i="383"/>
  <c r="BA108" i="380"/>
  <c r="CV80"/>
  <c r="CO72"/>
  <c r="AJ67" i="378"/>
  <c r="CF13" i="383"/>
  <c r="CC66" i="380"/>
  <c r="AX67" i="381"/>
  <c r="DJ56" i="378"/>
  <c r="K64" i="381"/>
  <c r="CO97" i="376"/>
  <c r="AW57" i="381"/>
  <c r="AK67" i="376"/>
  <c r="DG45" i="378"/>
  <c r="CD80" i="377"/>
  <c r="CQ22" i="378"/>
  <c r="BJ45" i="379"/>
  <c r="CW18"/>
  <c r="BG84" i="380"/>
  <c r="O50" i="378"/>
  <c r="BB59" i="376"/>
  <c r="CG65" i="381"/>
  <c r="AN56" i="380"/>
  <c r="BF63"/>
  <c r="CQ70" i="377"/>
  <c r="BP76" i="382"/>
  <c r="DD65" i="376"/>
  <c r="BV34" i="380"/>
  <c r="AN49" i="376"/>
  <c r="DB63" i="379"/>
  <c r="DF57" i="377"/>
  <c r="AC34"/>
  <c r="BH63" i="378"/>
  <c r="BO76" i="380"/>
  <c r="BZ76" i="379"/>
  <c r="BJ67" i="378"/>
  <c r="BA13" i="377"/>
  <c r="BC104" i="378"/>
  <c r="CU37" i="382"/>
  <c r="DE10" i="380"/>
  <c r="AU80" i="377"/>
  <c r="AN80" i="378"/>
  <c r="AA64"/>
  <c r="I50" i="382"/>
  <c r="CR21" i="378"/>
  <c r="S108"/>
  <c r="BV109"/>
  <c r="CD109" i="380"/>
  <c r="CY66" i="376"/>
  <c r="AC71" i="378"/>
  <c r="AZ9" i="379"/>
  <c r="BL57" i="380"/>
  <c r="DB71" i="379"/>
  <c r="DG58" i="377"/>
  <c r="S48"/>
  <c r="AH62"/>
  <c r="CH80" i="379"/>
  <c r="CQ19" i="376"/>
  <c r="DE98" i="377"/>
  <c r="DE56" i="376"/>
  <c r="CY45" i="377"/>
  <c r="AM67" i="376"/>
  <c r="AX12" i="377"/>
  <c r="BO49" i="379"/>
  <c r="DE31" i="377"/>
  <c r="BJ13" i="383"/>
  <c r="CG11" i="378"/>
  <c r="DK80"/>
  <c r="BA63" i="377"/>
  <c r="I50"/>
  <c r="CZ76" i="376"/>
  <c r="AV10" i="381"/>
  <c r="AF10" i="379"/>
  <c r="BA67" i="376"/>
  <c r="BV108" i="378"/>
  <c r="AY63" i="377"/>
  <c r="V37"/>
  <c r="DK20"/>
  <c r="Z58"/>
  <c r="CD84"/>
  <c r="BY108" i="376"/>
  <c r="CR97" i="377"/>
  <c r="DH48" i="379"/>
  <c r="AN70" i="376"/>
  <c r="AD65" i="382"/>
  <c r="CN64" i="377"/>
  <c r="AZ49" i="380"/>
  <c r="BF37" i="376"/>
  <c r="BA49" i="378"/>
  <c r="R98"/>
  <c r="CL9" i="380"/>
  <c r="AW70" i="378"/>
  <c r="G98" i="377"/>
  <c r="AB76" i="376"/>
  <c r="AG58" i="377"/>
  <c r="AI108" i="376"/>
  <c r="N62" i="377"/>
  <c r="CE70" i="376"/>
  <c r="AW31"/>
  <c r="BK12" i="381"/>
  <c r="BP63" i="378"/>
  <c r="AV57" i="377"/>
  <c r="DD34" i="378"/>
  <c r="BO104" i="380"/>
  <c r="AA48" i="376"/>
  <c r="DL50" i="377"/>
  <c r="AM80" i="376"/>
  <c r="CO49" i="380"/>
  <c r="CV19" i="379"/>
  <c r="CT62" i="380"/>
  <c r="BF72"/>
  <c r="AV108" i="376"/>
  <c r="BH58" i="379"/>
  <c r="BX109" i="377"/>
  <c r="Y104" i="380"/>
  <c r="DL11" i="378"/>
  <c r="BA104" i="377"/>
  <c r="CP30" i="383"/>
  <c r="BD72" i="378"/>
  <c r="AP71" i="377"/>
  <c r="CY10" i="379"/>
  <c r="BC12" i="378"/>
  <c r="H30" i="376"/>
  <c r="BE65" i="378"/>
  <c r="N10" i="379"/>
  <c r="BD13"/>
  <c r="CG23" i="377"/>
  <c r="CW20" i="380"/>
  <c r="CP18" i="377"/>
  <c r="AY45" i="379"/>
  <c r="DG49" i="377"/>
  <c r="CI50" i="378"/>
  <c r="CF72" i="380"/>
  <c r="DK71" i="377"/>
  <c r="BJ71" i="376"/>
  <c r="H64"/>
  <c r="AN13" i="377"/>
  <c r="BI45"/>
  <c r="DD12" i="376"/>
  <c r="CY62" i="379"/>
  <c r="CZ50" i="377"/>
  <c r="AG108"/>
  <c r="CT84" i="376"/>
  <c r="CT37" i="379"/>
  <c r="AB63" i="376"/>
  <c r="CX18"/>
  <c r="AA48" i="379"/>
  <c r="AW49" i="378"/>
  <c r="AI27"/>
  <c r="DD19" i="377"/>
  <c r="K34" i="376"/>
  <c r="CX71" i="377"/>
  <c r="DE10" i="376"/>
  <c r="AJ64" i="379"/>
  <c r="AP71" i="376"/>
  <c r="CP19" i="377"/>
  <c r="AE12" i="381"/>
  <c r="DJ37" i="379"/>
  <c r="CJ45" i="383"/>
  <c r="BD45" i="380"/>
  <c r="BD49" i="376"/>
  <c r="CX11" i="383"/>
  <c r="CV21" i="376"/>
  <c r="BJ30" i="378"/>
  <c r="DD22" i="376"/>
  <c r="CF30" i="380"/>
  <c r="BO63" i="379"/>
  <c r="CN13" i="382"/>
  <c r="CH9" i="378"/>
  <c r="CO71" i="377"/>
  <c r="CN11" i="376"/>
  <c r="AM45" i="380"/>
  <c r="M63" i="378"/>
  <c r="AO63" i="377"/>
  <c r="CC9"/>
  <c r="CN11"/>
  <c r="AH49" i="376"/>
  <c r="H86" i="377"/>
  <c r="DA84" i="376"/>
  <c r="BZ94"/>
  <c r="CC66" i="378"/>
  <c r="O13"/>
  <c r="CB48" i="377"/>
  <c r="BB63"/>
  <c r="T12" i="376"/>
  <c r="CL21" i="377"/>
  <c r="DD102" i="379"/>
  <c r="CT37" i="376"/>
  <c r="CM30" i="378"/>
  <c r="BJ9" i="376"/>
  <c r="CS49" i="146"/>
  <c r="AW37" i="376"/>
  <c r="DF48" i="146"/>
  <c r="BX9" i="376"/>
  <c r="AD70" i="378"/>
  <c r="BJ70" i="377"/>
  <c r="CN21" i="379"/>
  <c r="CW20"/>
  <c r="DD54" i="146"/>
  <c r="N97" i="378"/>
  <c r="AZ37" i="376"/>
  <c r="CS11" i="379"/>
  <c r="AO84" i="376"/>
  <c r="BP10"/>
  <c r="CR37" i="378"/>
  <c r="AA30"/>
  <c r="AO108" i="376"/>
  <c r="AO76" i="378"/>
  <c r="AN64" i="376"/>
  <c r="CM109"/>
  <c r="CY58"/>
  <c r="CC76" i="378"/>
  <c r="CQ22" i="380"/>
  <c r="AO76" i="379"/>
  <c r="CX34"/>
  <c r="BA27" i="376"/>
  <c r="CR56" i="378"/>
  <c r="CR56" i="377"/>
  <c r="AG67"/>
  <c r="DK48" i="379"/>
  <c r="CA76"/>
  <c r="AN58"/>
  <c r="CA84" i="378"/>
  <c r="AK59" i="377"/>
  <c r="BJ95"/>
  <c r="DC13" i="379"/>
  <c r="CG19" i="378"/>
  <c r="AD66"/>
  <c r="DB22" i="377"/>
  <c r="BP102" i="378"/>
  <c r="BH97" i="376"/>
  <c r="BK45" i="381"/>
  <c r="AO13" i="379"/>
  <c r="BY37" i="378"/>
  <c r="DB49" i="146"/>
  <c r="J10" i="379"/>
  <c r="BF58" i="378"/>
  <c r="AG58" i="379"/>
  <c r="AK9" i="376"/>
  <c r="CR56"/>
  <c r="BV62" i="378"/>
  <c r="AE37" i="377"/>
  <c r="G65"/>
  <c r="CE97"/>
  <c r="V67" i="378"/>
  <c r="CL108" i="377"/>
  <c r="BL86"/>
  <c r="AZ9" i="376"/>
  <c r="BZ98" i="379"/>
  <c r="CI76" i="376"/>
  <c r="CD98" i="380"/>
  <c r="AL9" i="377"/>
  <c r="BV104" i="379"/>
  <c r="AK9" i="377"/>
  <c r="DH63" i="376"/>
  <c r="AK62" i="378"/>
  <c r="R12" i="376"/>
  <c r="AP13" i="378"/>
  <c r="AK98" i="377"/>
  <c r="V65" i="378"/>
  <c r="AZ10" i="376"/>
  <c r="DC27"/>
  <c r="CZ24"/>
  <c r="AO66"/>
  <c r="CU63" i="377"/>
  <c r="AZ45" i="376"/>
  <c r="DM19" i="378"/>
  <c r="Z45" i="376"/>
  <c r="CJ37" i="377"/>
  <c r="AJ48" i="378"/>
  <c r="CD50" i="376"/>
  <c r="BC66"/>
  <c r="DK63" i="377"/>
  <c r="CI24" i="376"/>
  <c r="CX97" i="378"/>
  <c r="DA18" i="379"/>
  <c r="CE31" i="384"/>
  <c r="BA80" i="379"/>
  <c r="DL67" i="378"/>
  <c r="DM10" i="383"/>
  <c r="CK9" i="377"/>
  <c r="BV37"/>
  <c r="T64" i="376"/>
  <c r="BK54" i="380"/>
  <c r="CG12" i="378"/>
  <c r="CJ66" i="377"/>
  <c r="CZ13" i="380"/>
  <c r="BJ102" i="379"/>
  <c r="AZ63" i="377"/>
  <c r="CQ27" i="379"/>
  <c r="H108" i="376"/>
  <c r="CZ11" i="379"/>
  <c r="BY24" i="378"/>
  <c r="AX95" i="376"/>
  <c r="DE34" i="379"/>
  <c r="BP70" i="376"/>
  <c r="M86" i="380"/>
  <c r="DG18" i="376"/>
  <c r="AL66" i="377"/>
  <c r="CJ10"/>
  <c r="DJ63"/>
  <c r="BC37" i="379"/>
  <c r="BK45" i="376"/>
  <c r="R71"/>
  <c r="DI9"/>
  <c r="BI102"/>
  <c r="AF12" i="381"/>
  <c r="BY64" i="380"/>
  <c r="CT10" i="379"/>
  <c r="AX72" i="378"/>
  <c r="CG57" i="377"/>
  <c r="BW49" i="146"/>
  <c r="AD54" i="376"/>
  <c r="DD109"/>
  <c r="BY19" i="378"/>
  <c r="AC71" i="377"/>
  <c r="DM13" i="376"/>
  <c r="DI9" i="377"/>
  <c r="CS19" i="376"/>
  <c r="AK63" i="377"/>
  <c r="BA37" i="381"/>
  <c r="CI12" i="378"/>
  <c r="BJ9" i="379"/>
  <c r="AA63" i="377"/>
  <c r="R80" i="378"/>
  <c r="AM9" i="376"/>
  <c r="CS11" i="377"/>
  <c r="R12" i="378"/>
  <c r="AL10" i="377"/>
  <c r="BY70" i="376"/>
  <c r="DE34"/>
  <c r="H10" i="377"/>
  <c r="G13"/>
  <c r="CV86" i="378"/>
  <c r="CL48"/>
  <c r="BC64" i="376"/>
  <c r="AZ66"/>
  <c r="CW62"/>
  <c r="DJ66" i="379"/>
  <c r="CM30" i="377"/>
  <c r="CZ10"/>
  <c r="BH65"/>
  <c r="CM62"/>
  <c r="AU62" i="376"/>
  <c r="BL30"/>
  <c r="BE108" i="378"/>
  <c r="CK48" i="376"/>
  <c r="AH10" i="379"/>
  <c r="CQ18" i="376"/>
  <c r="CT102" i="380"/>
  <c r="BK97" i="376"/>
  <c r="H59" i="382"/>
  <c r="BA108" i="378"/>
  <c r="DD56" i="379"/>
  <c r="DB31" i="377"/>
  <c r="G72" i="378"/>
  <c r="CD65" i="376"/>
  <c r="CE67"/>
  <c r="CN48" i="380"/>
  <c r="DE11" i="376"/>
  <c r="CC80"/>
  <c r="CV63"/>
  <c r="DK18" i="377"/>
  <c r="AV66" i="378"/>
  <c r="AB13" i="376"/>
  <c r="CW94" i="377"/>
  <c r="DC54" i="146"/>
  <c r="CA34" i="378"/>
  <c r="DJ76" i="376"/>
  <c r="DC22" i="379"/>
  <c r="BJ56" i="378"/>
  <c r="L48" i="377"/>
  <c r="DF56"/>
  <c r="CP48" i="379"/>
  <c r="CL49" i="377"/>
  <c r="K13" i="376"/>
  <c r="R34"/>
  <c r="BI62" i="377"/>
  <c r="CP72" i="378"/>
  <c r="AD63" i="376"/>
  <c r="AB104" i="380"/>
  <c r="DC30" i="378"/>
  <c r="CC57" i="376"/>
  <c r="AB98" i="380"/>
  <c r="AM67" i="377"/>
  <c r="V64" i="376"/>
  <c r="AM71"/>
  <c r="BK86" i="377"/>
  <c r="AQ108" i="376"/>
  <c r="AU49" i="379"/>
  <c r="AB80" i="377"/>
  <c r="CQ20" i="379"/>
  <c r="BZ22" i="376"/>
  <c r="AU59"/>
  <c r="DK66" i="377"/>
  <c r="CV76" i="378"/>
  <c r="DG102"/>
  <c r="CD49" i="379"/>
  <c r="N80" i="377"/>
  <c r="BA64" i="379"/>
  <c r="CB84" i="376"/>
  <c r="AO10" i="377"/>
  <c r="AL71" i="380"/>
  <c r="CD109" i="377"/>
  <c r="CG50" i="382"/>
  <c r="AX108" i="378"/>
  <c r="AQ9" i="382"/>
  <c r="BP84" i="376"/>
  <c r="CN57" i="380"/>
  <c r="CY37" i="377"/>
  <c r="BI45" i="379"/>
  <c r="DB20" i="380"/>
  <c r="AU108" i="376"/>
  <c r="DF108"/>
  <c r="AF71"/>
  <c r="DA80"/>
  <c r="BX108"/>
  <c r="AA13" i="377"/>
  <c r="H45" i="380"/>
  <c r="AZ37"/>
  <c r="AC66" i="376"/>
  <c r="DB24" i="380"/>
  <c r="BA86" i="378"/>
  <c r="H80" i="376"/>
  <c r="CP67"/>
  <c r="DM27" i="383"/>
  <c r="BY94"/>
  <c r="AG76" i="380"/>
  <c r="DA64"/>
  <c r="BP53" i="378"/>
  <c r="AL10" i="383"/>
  <c r="AN84" i="380"/>
  <c r="BC49" i="382"/>
  <c r="AP64" i="380"/>
  <c r="CG86" i="381"/>
  <c r="AG13" i="383"/>
  <c r="BF12"/>
  <c r="BY59" i="379"/>
  <c r="AJ13"/>
  <c r="CH66" i="382"/>
  <c r="BZ54" i="379"/>
  <c r="BB94"/>
  <c r="BG50"/>
  <c r="CG11"/>
  <c r="CL20" i="384"/>
  <c r="BJ72" i="382"/>
  <c r="AQ72" i="379"/>
  <c r="CU59" i="380"/>
  <c r="BF94"/>
  <c r="BB30" i="378"/>
  <c r="CO34" i="382"/>
  <c r="N62" i="381"/>
  <c r="R56" i="384"/>
  <c r="R84" i="380"/>
  <c r="CC57"/>
  <c r="DI18" i="379"/>
  <c r="AZ59" i="381"/>
  <c r="AZ98" i="377"/>
  <c r="CX48" i="379"/>
  <c r="DB54" i="377"/>
  <c r="CM84" i="379"/>
  <c r="CN34" i="377"/>
  <c r="CA45" i="378"/>
  <c r="CS64" i="376"/>
  <c r="CM102" i="383"/>
  <c r="CN49" i="382"/>
  <c r="DM12" i="381"/>
  <c r="CE63" i="382"/>
  <c r="AW66" i="384"/>
  <c r="BY30" i="383"/>
  <c r="BO13"/>
  <c r="DL72" i="380"/>
  <c r="BG50" i="383"/>
  <c r="DM57" i="382"/>
  <c r="CN67" i="381"/>
  <c r="CM48"/>
  <c r="CA10"/>
  <c r="CR58" i="382"/>
  <c r="AW27" i="381"/>
  <c r="CN94"/>
  <c r="AO31" i="378"/>
  <c r="AE10" i="380"/>
  <c r="BK67"/>
  <c r="CZ20"/>
  <c r="BB102" i="378"/>
  <c r="CG31" i="381"/>
  <c r="DL67" i="382"/>
  <c r="AY72" i="378"/>
  <c r="BI58"/>
  <c r="BE37" i="379"/>
  <c r="AT104"/>
  <c r="DC65" i="377"/>
  <c r="T94" i="383"/>
  <c r="AO63" i="381"/>
  <c r="CD11" i="379"/>
  <c r="V9" i="380"/>
  <c r="N45" i="379"/>
  <c r="CK24" i="377"/>
  <c r="CD56" i="380"/>
  <c r="BB76" i="378"/>
  <c r="AX9" i="383"/>
  <c r="CL58" i="381"/>
  <c r="DI70" i="379"/>
  <c r="AQ84" i="376"/>
  <c r="T67"/>
  <c r="CK37" i="381"/>
  <c r="AH98" i="380"/>
  <c r="DA13" i="378"/>
  <c r="G50"/>
  <c r="DI102" i="380"/>
  <c r="CA58" i="379"/>
  <c r="AD72" i="378"/>
  <c r="AM64"/>
  <c r="BB50" i="381"/>
  <c r="AE62"/>
  <c r="AB98" i="376"/>
  <c r="BZ98" i="378"/>
  <c r="AH84" i="380"/>
  <c r="AN71" i="379"/>
  <c r="CM9" i="378"/>
  <c r="BC64" i="377"/>
  <c r="AN50" i="380"/>
  <c r="DG19" i="381"/>
  <c r="CV104" i="377"/>
  <c r="BA63" i="379"/>
  <c r="BX64" i="377"/>
  <c r="BC13" i="379"/>
  <c r="BB80" i="376"/>
  <c r="DK50"/>
  <c r="CR13"/>
  <c r="CI37" i="380"/>
  <c r="AA56" i="376"/>
  <c r="DK10" i="380"/>
  <c r="DI84" i="379"/>
  <c r="AY62"/>
  <c r="N50" i="377"/>
  <c r="CT23" i="378"/>
  <c r="M64" i="379"/>
  <c r="CI108" i="380"/>
  <c r="DL70" i="377"/>
  <c r="CX20" i="379"/>
  <c r="CL13" i="377"/>
  <c r="CI11" i="380"/>
  <c r="Z56" i="376"/>
  <c r="CC9" i="379"/>
  <c r="AG86" i="378"/>
  <c r="BL104" i="377"/>
  <c r="DL24"/>
  <c r="N31" i="382"/>
  <c r="BG9"/>
  <c r="DE50" i="379"/>
  <c r="CN23" i="377"/>
  <c r="BG49" i="379"/>
  <c r="CN76" i="378"/>
  <c r="T12" i="377"/>
  <c r="BH70"/>
  <c r="BO30"/>
  <c r="BF13" i="376"/>
  <c r="AK34"/>
  <c r="DI94" i="377"/>
  <c r="M59" i="378"/>
  <c r="I13" i="376"/>
  <c r="CK67" i="377"/>
  <c r="AV27"/>
  <c r="CB56" i="379"/>
  <c r="AG72" i="376"/>
  <c r="BH56" i="378"/>
  <c r="BO56" i="376"/>
  <c r="CZ37" i="380"/>
  <c r="DH97" i="377"/>
  <c r="V86" i="379"/>
  <c r="BK34" i="377"/>
  <c r="DE76" i="378"/>
  <c r="AT49" i="376"/>
  <c r="AU34" i="377"/>
  <c r="BW109" i="382"/>
  <c r="AB80" i="378"/>
  <c r="CE31" i="383"/>
  <c r="AO97" i="380"/>
  <c r="BK56" i="379"/>
  <c r="BG80"/>
  <c r="BC71" i="380"/>
  <c r="BI56" i="378"/>
  <c r="BO13" i="377"/>
  <c r="L9" i="380"/>
  <c r="AM63" i="382"/>
  <c r="BZ37" i="377"/>
  <c r="BL108" i="378"/>
  <c r="AD84" i="381"/>
  <c r="CT27" i="377"/>
  <c r="AF76" i="378"/>
  <c r="DK18" i="376"/>
  <c r="DE57" i="380"/>
  <c r="H64"/>
  <c r="Z37" i="376"/>
  <c r="CK63" i="377"/>
  <c r="DM63" i="379"/>
  <c r="AH45" i="378"/>
  <c r="O13" i="380"/>
  <c r="BZ97" i="381"/>
  <c r="AQ13" i="378"/>
  <c r="DC23" i="377"/>
  <c r="AI72" i="378"/>
  <c r="AK66" i="377"/>
  <c r="R108"/>
  <c r="AG13"/>
  <c r="N45"/>
  <c r="CO59" i="378"/>
  <c r="R10" i="377"/>
  <c r="DJ57" i="378"/>
  <c r="CZ65" i="379"/>
  <c r="CN18" i="380"/>
  <c r="CX48" i="378"/>
  <c r="G9"/>
  <c r="CB20" i="379"/>
  <c r="BY59" i="380"/>
  <c r="BZ19"/>
  <c r="AY37" i="378"/>
  <c r="CS27" i="382"/>
  <c r="R65" i="379"/>
  <c r="BD97" i="377"/>
  <c r="BY50" i="379"/>
  <c r="BZ59" i="378"/>
  <c r="DH30"/>
  <c r="CI104" i="379"/>
  <c r="AJ70" i="378"/>
  <c r="AL94" i="379"/>
  <c r="DB49"/>
  <c r="DH64"/>
  <c r="CQ86" i="378"/>
  <c r="AF64" i="381"/>
  <c r="CF19" i="380"/>
  <c r="DK31"/>
  <c r="V59" i="376"/>
  <c r="DA67" i="380"/>
  <c r="BB34" i="381"/>
  <c r="AY95" i="380"/>
  <c r="R49" i="378"/>
  <c r="CD66" i="381"/>
  <c r="CQ50" i="378"/>
  <c r="BY109" i="380"/>
  <c r="CP18" i="379"/>
  <c r="DF23" i="377"/>
  <c r="CE65"/>
  <c r="CM37" i="380"/>
  <c r="DG21" i="377"/>
  <c r="AO54" i="380"/>
  <c r="AZ80" i="376"/>
  <c r="AF13" i="380"/>
  <c r="AA97" i="376"/>
  <c r="AP45" i="379"/>
  <c r="CG76" i="376"/>
  <c r="CZ94"/>
  <c r="CR64" i="378"/>
  <c r="CA70" i="380"/>
  <c r="DM84" i="377"/>
  <c r="DC59" i="378"/>
  <c r="CN62" i="376"/>
  <c r="BC13" i="378"/>
  <c r="BF84" i="376"/>
  <c r="CK9" i="378"/>
  <c r="CT31" i="376"/>
  <c r="Z57" i="378"/>
  <c r="V31" i="377"/>
  <c r="R64" i="379"/>
  <c r="CV11"/>
  <c r="CR23" i="376"/>
  <c r="AC80" i="381"/>
  <c r="BY54" i="378"/>
  <c r="AG104" i="377"/>
  <c r="BZ94"/>
  <c r="DK64" i="380"/>
  <c r="DA9" i="379"/>
  <c r="CK66" i="378"/>
  <c r="BH72" i="376"/>
  <c r="AG48" i="379"/>
  <c r="S67" i="378"/>
  <c r="Q31" i="379"/>
  <c r="AH34" i="376"/>
  <c r="CE10" i="377"/>
  <c r="AE12"/>
  <c r="CL50" i="376"/>
  <c r="AJ97" i="377"/>
  <c r="BO97" i="378"/>
  <c r="T80" i="376"/>
  <c r="CB30"/>
  <c r="CT72"/>
  <c r="BY56" i="377"/>
  <c r="DM18" i="379"/>
  <c r="DM108" i="376"/>
  <c r="AT84" i="378"/>
  <c r="CQ94" i="379"/>
  <c r="AJ49"/>
  <c r="DA104" i="377"/>
  <c r="DD10" i="376"/>
  <c r="AI34" i="378"/>
  <c r="AX72" i="377"/>
  <c r="DI22" i="376"/>
  <c r="AL64" i="381"/>
  <c r="CI97" i="379"/>
  <c r="DJ84" i="376"/>
  <c r="DD20" i="380"/>
  <c r="AI45" i="377"/>
  <c r="BC63" i="376"/>
  <c r="CT67" i="378"/>
  <c r="DJ80" i="376"/>
  <c r="BO34"/>
  <c r="BL72"/>
  <c r="AV84" i="377"/>
  <c r="AG94" i="376"/>
  <c r="AW86"/>
  <c r="CR94" i="378"/>
  <c r="AM49" i="376"/>
  <c r="AL71" i="379"/>
  <c r="CD98" i="378"/>
  <c r="CX58" i="377"/>
  <c r="BC12" i="376"/>
  <c r="CB13" i="378"/>
  <c r="BY34" i="380"/>
  <c r="AK67" i="377"/>
  <c r="AY102" i="376"/>
  <c r="AW58"/>
  <c r="CT49" i="146"/>
  <c r="CD64" i="379"/>
  <c r="CB50" i="380"/>
  <c r="G70" i="378"/>
  <c r="DK67" i="379"/>
  <c r="L45" i="382"/>
  <c r="DH22" i="378"/>
  <c r="BY63" i="377"/>
  <c r="BE63" i="376"/>
  <c r="DA21"/>
  <c r="CW65" i="378"/>
  <c r="CB49"/>
  <c r="AE10" i="376"/>
  <c r="AK108" i="379"/>
  <c r="BH104"/>
  <c r="CN86" i="377"/>
  <c r="CX59" i="380"/>
  <c r="BG64" i="378"/>
  <c r="CF11" i="380"/>
  <c r="Y86" i="376"/>
  <c r="AP12"/>
  <c r="CL80" i="381"/>
  <c r="AD31" i="384"/>
  <c r="CK45" i="376"/>
  <c r="H27" i="380"/>
  <c r="CE94" i="379"/>
  <c r="BY9" i="383"/>
  <c r="AW10" i="380"/>
  <c r="AJ94" i="377"/>
  <c r="CR63" i="376"/>
  <c r="AO57" i="377"/>
  <c r="AU49" i="378"/>
  <c r="CI34"/>
  <c r="CI108" i="379"/>
  <c r="CP27" i="377"/>
  <c r="CA98" i="376"/>
  <c r="CT109" i="377"/>
  <c r="BW67" i="378"/>
  <c r="CK48" i="146"/>
  <c r="DE37" i="377"/>
  <c r="CX57"/>
  <c r="BY80" i="379"/>
  <c r="N50" i="376"/>
  <c r="AQ31"/>
  <c r="BZ12" i="378"/>
  <c r="AJ71" i="376"/>
  <c r="AY58" i="379"/>
  <c r="DD45" i="381"/>
  <c r="AC70" i="379"/>
  <c r="AU58" i="377"/>
  <c r="H70"/>
  <c r="CW76"/>
  <c r="DG108" i="376"/>
  <c r="AN63" i="377"/>
  <c r="DH31" i="376"/>
  <c r="CX49"/>
  <c r="DK65" i="380"/>
  <c r="CL104" i="376"/>
  <c r="S10"/>
  <c r="T27" i="379"/>
  <c r="CQ86"/>
  <c r="DD109" i="378"/>
  <c r="AB72" i="376"/>
  <c r="BO37"/>
  <c r="DI21" i="377"/>
  <c r="CF18"/>
  <c r="DG104" i="379"/>
  <c r="CM21"/>
  <c r="CG102"/>
  <c r="AD94" i="377"/>
  <c r="BI49" i="381"/>
  <c r="AH80" i="376"/>
  <c r="BG31" i="379"/>
  <c r="CC24" i="376"/>
  <c r="CB76" i="379"/>
  <c r="AG9" i="378"/>
  <c r="AT48" i="377"/>
  <c r="AK104" i="376"/>
  <c r="AC63" i="378"/>
  <c r="DJ18" i="380"/>
  <c r="BF31" i="377"/>
  <c r="M86" i="379"/>
  <c r="BB65" i="376"/>
  <c r="V71" i="378"/>
  <c r="AW59"/>
  <c r="V10" i="381"/>
  <c r="R71" i="378"/>
  <c r="AI86" i="377"/>
  <c r="CH102" i="376"/>
  <c r="BH50"/>
  <c r="CM97"/>
  <c r="AK76" i="378"/>
  <c r="BW63" i="376"/>
  <c r="CH10"/>
  <c r="CL13"/>
  <c r="DB50" i="378"/>
  <c r="CT94" i="377"/>
  <c r="AC48" i="380"/>
  <c r="AL80" i="377"/>
  <c r="AH27" i="376"/>
  <c r="CH11" i="377"/>
  <c r="AE76" i="376"/>
  <c r="AB67"/>
  <c r="BY72"/>
  <c r="CH102" i="379"/>
  <c r="DH86" i="376"/>
  <c r="AU31" i="378"/>
  <c r="CD23" i="379"/>
  <c r="Y104" i="378"/>
  <c r="L48" i="376"/>
  <c r="CG108" i="378"/>
  <c r="CE49" i="146"/>
  <c r="L66" i="377"/>
  <c r="Y65" i="378"/>
  <c r="BH59" i="376"/>
  <c r="CR10" i="377"/>
  <c r="DC49" i="376"/>
  <c r="CH19" i="382"/>
  <c r="BD86" i="376"/>
  <c r="CO102"/>
  <c r="CH72"/>
  <c r="AB86" i="377"/>
  <c r="CV102" i="378"/>
  <c r="AO64" i="376"/>
  <c r="AF70"/>
  <c r="AV49" i="378"/>
  <c r="DL20" i="377"/>
  <c r="CC104" i="376"/>
  <c r="K45" i="377"/>
  <c r="CT108" i="379"/>
  <c r="AO10" i="376"/>
  <c r="BD57"/>
  <c r="DE34" i="377"/>
  <c r="AZ76" i="376"/>
  <c r="DI102" i="378"/>
  <c r="DH86"/>
  <c r="CY23" i="377"/>
  <c r="CG56"/>
  <c r="AB67" i="379"/>
  <c r="AQ67" i="377"/>
  <c r="BG37"/>
  <c r="AP86" i="378"/>
  <c r="CZ66" i="376"/>
  <c r="DC10"/>
  <c r="CT80" i="377"/>
  <c r="CG80"/>
  <c r="AU65" i="380"/>
  <c r="G76" i="376"/>
  <c r="CE37" i="377"/>
  <c r="CG104" i="376"/>
  <c r="CP63" i="377"/>
  <c r="DI104"/>
  <c r="AW9" i="376"/>
  <c r="CL12" i="379"/>
  <c r="DI24" i="377"/>
  <c r="BZ45" i="376"/>
  <c r="K86" i="380"/>
  <c r="CG9" i="378"/>
  <c r="DE67" i="377"/>
  <c r="DK84" i="376"/>
  <c r="AO64" i="377"/>
  <c r="CX66" i="379"/>
  <c r="DL24" i="380"/>
  <c r="CZ18" i="376"/>
  <c r="DM11"/>
  <c r="K64"/>
  <c r="CD45" i="377"/>
  <c r="CQ48" i="146"/>
  <c r="AL12" i="376"/>
  <c r="BE80" i="378"/>
  <c r="BB76" i="379"/>
  <c r="Z45" i="377"/>
  <c r="AH31" i="379"/>
  <c r="CW27" i="376"/>
  <c r="CN84" i="377"/>
  <c r="CY67" i="376"/>
  <c r="CL9"/>
  <c r="DI108"/>
  <c r="AU86" i="377"/>
  <c r="BJ97" i="378"/>
  <c r="AT58"/>
  <c r="CG49" i="146"/>
  <c r="CU13" i="377"/>
  <c r="V13" i="379"/>
  <c r="CB48" i="378"/>
  <c r="CS21" i="380"/>
  <c r="DE94" i="379"/>
  <c r="AZ31"/>
  <c r="AE31" i="376"/>
  <c r="R67"/>
  <c r="DI20"/>
  <c r="BY12" i="377"/>
  <c r="BB94"/>
  <c r="AH98" i="378"/>
  <c r="CF71" i="377"/>
  <c r="DJ48" i="378"/>
  <c r="AE50" i="377"/>
  <c r="BK66" i="378"/>
  <c r="H71" i="380"/>
  <c r="AH62" i="379"/>
  <c r="AJ104"/>
  <c r="BE95" i="378"/>
  <c r="AV9"/>
  <c r="AP72"/>
  <c r="BB66"/>
  <c r="BV13" i="376"/>
  <c r="CA58"/>
  <c r="AJ13" i="382"/>
  <c r="CJ22"/>
  <c r="H104" i="380"/>
  <c r="CM49" i="381"/>
  <c r="CN34" i="382"/>
  <c r="CB10" i="383"/>
  <c r="AY58" i="378"/>
  <c r="CF98" i="381"/>
  <c r="CA65" i="378"/>
  <c r="BL65" i="379"/>
  <c r="CV24" i="382"/>
  <c r="AT45" i="380"/>
  <c r="CI45" i="379"/>
  <c r="DB59"/>
  <c r="BJ27" i="383"/>
  <c r="BF104" i="380"/>
  <c r="AY70" i="379"/>
  <c r="BF72"/>
  <c r="BE27"/>
  <c r="G27" i="377"/>
  <c r="DI9" i="381"/>
  <c r="AO97" i="382"/>
  <c r="Y72"/>
  <c r="BB102" i="381"/>
  <c r="CE9" i="380"/>
  <c r="DI13" i="383"/>
  <c r="CI63" i="381"/>
  <c r="CI23" i="380"/>
  <c r="DK84" i="382"/>
  <c r="O9" i="379"/>
  <c r="AW64" i="382"/>
  <c r="BL80" i="381"/>
  <c r="AO72" i="382"/>
  <c r="DM22" i="380"/>
  <c r="CD84" i="379"/>
  <c r="DL84" i="378"/>
  <c r="AJ27" i="381"/>
  <c r="AV84" i="380"/>
  <c r="DF70"/>
  <c r="AI72" i="381"/>
  <c r="AT50" i="380"/>
  <c r="K76" i="379"/>
  <c r="BO71"/>
  <c r="BL27"/>
  <c r="CF24" i="383"/>
  <c r="CR22" i="378"/>
  <c r="AM31" i="381"/>
  <c r="CF45" i="377"/>
  <c r="CX66"/>
  <c r="BA64" i="378"/>
  <c r="BZ21"/>
  <c r="AK67"/>
  <c r="AA31" i="379"/>
  <c r="DA10" i="376"/>
  <c r="AV80" i="380"/>
  <c r="AO56" i="379"/>
  <c r="AA48" i="377"/>
  <c r="AD27" i="380"/>
  <c r="CI65" i="377"/>
  <c r="AU102" i="378"/>
  <c r="CC48"/>
  <c r="CJ65" i="376"/>
  <c r="BF108" i="381"/>
  <c r="BD102" i="380"/>
  <c r="DL21" i="379"/>
  <c r="BH66"/>
  <c r="BK54" i="377"/>
  <c r="CE49" i="380"/>
  <c r="DL22" i="378"/>
  <c r="DL18" i="379"/>
  <c r="DB66"/>
  <c r="BP98" i="377"/>
  <c r="H63"/>
  <c r="CS9"/>
  <c r="DE104" i="379"/>
  <c r="CT108" i="376"/>
  <c r="AI13" i="382"/>
  <c r="CQ56" i="379"/>
  <c r="CK71"/>
  <c r="K48" i="378"/>
  <c r="DM59"/>
  <c r="CE20" i="377"/>
  <c r="DI21" i="380"/>
  <c r="AO50" i="377"/>
  <c r="AO10" i="379"/>
  <c r="T50" i="376"/>
  <c r="AI58" i="378"/>
  <c r="BA45" i="377"/>
  <c r="K62" i="376"/>
  <c r="AY98" i="378"/>
  <c r="CU84" i="381"/>
  <c r="H108" i="377"/>
  <c r="DD58"/>
  <c r="CY84" i="379"/>
  <c r="AT62" i="377"/>
  <c r="DE64" i="379"/>
  <c r="CG98" i="377"/>
  <c r="BB45" i="380"/>
  <c r="CR56" i="381"/>
  <c r="DF59" i="377"/>
  <c r="CD30"/>
  <c r="CN58" i="378"/>
  <c r="DB9" i="380"/>
  <c r="CO65" i="379"/>
  <c r="H97" i="377"/>
  <c r="BJ58"/>
  <c r="CT76"/>
  <c r="BP62" i="380"/>
  <c r="CQ21" i="376"/>
  <c r="AI48" i="380"/>
  <c r="DG54" i="378"/>
  <c r="BI49"/>
  <c r="CR80" i="381"/>
  <c r="DC45" i="378"/>
  <c r="DM50"/>
  <c r="AI58" i="376"/>
  <c r="AE70"/>
  <c r="BA94"/>
  <c r="CY76" i="379"/>
  <c r="DA18" i="377"/>
  <c r="CJ98" i="379"/>
  <c r="CU54" i="146"/>
  <c r="R84" i="376"/>
  <c r="BG13" i="379"/>
  <c r="AI67" i="378"/>
  <c r="CW86"/>
  <c r="AU109" i="379"/>
  <c r="BP13" i="377"/>
  <c r="CQ67" i="379"/>
  <c r="R31" i="376"/>
  <c r="CU22" i="379"/>
  <c r="CN30" i="376"/>
  <c r="DL21"/>
  <c r="AQ65"/>
  <c r="CX80"/>
  <c r="DI12" i="380"/>
  <c r="BY13" i="377"/>
  <c r="AT72" i="376"/>
  <c r="Z31" i="378"/>
  <c r="BL54" i="377"/>
  <c r="M37" i="380"/>
  <c r="CQ94" i="376"/>
  <c r="DJ94" i="378"/>
  <c r="CT86" i="377"/>
  <c r="CU13" i="376"/>
  <c r="AM27"/>
  <c r="BD56" i="377"/>
  <c r="DM31" i="376"/>
  <c r="AX13" i="380"/>
  <c r="CA64" i="377"/>
  <c r="AV58" i="378"/>
  <c r="DM97" i="377"/>
  <c r="AI54" i="376"/>
  <c r="AT84" i="379"/>
  <c r="CS21" i="382"/>
  <c r="Z31" i="377"/>
  <c r="BH48"/>
  <c r="CV12" i="380"/>
  <c r="AB70" i="379"/>
  <c r="DA65" i="380"/>
  <c r="DM109" i="377"/>
  <c r="AD72" i="376"/>
  <c r="P27" i="377"/>
  <c r="DK27" i="376"/>
  <c r="DI18"/>
  <c r="CY18"/>
  <c r="BH80" i="378"/>
  <c r="BW10" i="376"/>
  <c r="CP20"/>
  <c r="DA64"/>
  <c r="BZ22" i="378"/>
  <c r="BV9" i="376"/>
  <c r="DG86"/>
  <c r="AB65" i="378"/>
  <c r="CR62" i="376"/>
  <c r="CT34" i="380"/>
  <c r="BC59" i="377"/>
  <c r="S97"/>
  <c r="DC84" i="376"/>
  <c r="CH102" i="378"/>
  <c r="CY27" i="377"/>
  <c r="CQ62" i="378"/>
  <c r="AI9" i="379"/>
  <c r="CQ56" i="381"/>
  <c r="BB10" i="377"/>
  <c r="AB13" i="378"/>
  <c r="N94" i="379"/>
  <c r="AG48" i="377"/>
  <c r="DD30" i="378"/>
  <c r="CV56" i="377"/>
  <c r="AF50" i="376"/>
  <c r="DM30" i="378"/>
  <c r="DH45" i="377"/>
  <c r="L62" i="380"/>
  <c r="BF104" i="377"/>
  <c r="CK19" i="378"/>
  <c r="AT30" i="376"/>
  <c r="DD27" i="378"/>
  <c r="Y54" i="376"/>
  <c r="CP76" i="379"/>
  <c r="DI97" i="376"/>
  <c r="AO48" i="377"/>
  <c r="CR24" i="378"/>
  <c r="BJ56" i="377"/>
  <c r="CK66" i="376"/>
  <c r="AP84" i="378"/>
  <c r="DB59" i="377"/>
  <c r="CU67" i="378"/>
  <c r="BK97" i="377"/>
  <c r="CC18" i="376"/>
  <c r="S45" i="377"/>
  <c r="CC22" i="376"/>
  <c r="DH57" i="378"/>
  <c r="DA27" i="376"/>
  <c r="AX37" i="378"/>
  <c r="S63" i="376"/>
  <c r="DM18" i="380"/>
  <c r="CH65" i="379"/>
  <c r="BA63" i="378"/>
  <c r="CI37"/>
  <c r="BZ34" i="379"/>
  <c r="BK27" i="377"/>
  <c r="CT54"/>
  <c r="DE49" i="146"/>
  <c r="CZ65" i="376"/>
  <c r="AX10"/>
  <c r="DC11" i="377"/>
  <c r="Y76" i="376"/>
  <c r="AI67"/>
  <c r="R10" i="378"/>
  <c r="CN13" i="376"/>
  <c r="BC94" i="378"/>
  <c r="AY58" i="376"/>
  <c r="CV65"/>
  <c r="BL10" i="378"/>
  <c r="DG13"/>
  <c r="DD94" i="377"/>
  <c r="AY98" i="376"/>
  <c r="CC18" i="379"/>
  <c r="Y54" i="378"/>
  <c r="T56" i="376"/>
  <c r="CV49" i="377"/>
  <c r="DK108" i="376"/>
  <c r="BE45"/>
  <c r="K67" i="379"/>
  <c r="T104" i="377"/>
  <c r="CC80" i="380"/>
  <c r="CR67" i="377"/>
  <c r="AX45"/>
  <c r="AH76" i="376"/>
  <c r="CS102"/>
  <c r="AB34" i="380"/>
  <c r="DD72" i="376"/>
  <c r="AI76" i="378"/>
  <c r="BP27"/>
  <c r="AP34" i="381"/>
  <c r="AI12" i="378"/>
  <c r="DK104"/>
  <c r="BJ66" i="376"/>
  <c r="L50" i="377"/>
  <c r="CJ21" i="376"/>
  <c r="CO102" i="377"/>
  <c r="BY30" i="382"/>
  <c r="CV23" i="378"/>
  <c r="BH12" i="377"/>
  <c r="DA48" i="378"/>
  <c r="CN67" i="376"/>
  <c r="BC9" i="378"/>
  <c r="CL76" i="377"/>
  <c r="CG24" i="379"/>
  <c r="CC22" i="377"/>
  <c r="CS31" i="376"/>
  <c r="DH64"/>
  <c r="U12"/>
  <c r="DG20" i="379"/>
  <c r="AG50" i="376"/>
  <c r="AY59" i="379"/>
  <c r="DA57" i="376"/>
  <c r="AF104" i="378"/>
  <c r="BV54" i="376"/>
  <c r="BH76" i="378"/>
  <c r="BK48" i="376"/>
  <c r="BD102"/>
  <c r="BL97"/>
  <c r="AI71" i="377"/>
  <c r="BC102" i="376"/>
  <c r="DK11" i="380"/>
  <c r="AU45" i="376"/>
  <c r="CO102" i="378"/>
  <c r="AY104"/>
  <c r="BD58" i="377"/>
  <c r="DK34" i="384"/>
  <c r="CX94" i="379"/>
  <c r="CU71" i="376"/>
  <c r="DD21" i="383"/>
  <c r="CR59" i="376"/>
  <c r="AL63" i="379"/>
  <c r="CY30" i="377"/>
  <c r="CX59" i="376"/>
  <c r="DJ30" i="380"/>
  <c r="DB57"/>
  <c r="CO71" i="379"/>
  <c r="BA76" i="376"/>
  <c r="CA97"/>
  <c r="CE98" i="379"/>
  <c r="T37" i="376"/>
  <c r="BL108" i="379"/>
  <c r="CH80" i="378"/>
  <c r="G80" i="376"/>
  <c r="BO65"/>
  <c r="BJ72" i="377"/>
  <c r="AJ34" i="376"/>
  <c r="BV109"/>
  <c r="L65" i="378"/>
  <c r="DM98" i="376"/>
  <c r="CK54" i="377"/>
  <c r="AL64" i="376"/>
  <c r="CM102" i="377"/>
  <c r="BY12" i="378"/>
  <c r="BZ20" i="376"/>
  <c r="CB13" i="377"/>
  <c r="AP67" i="376"/>
  <c r="T31" i="377"/>
  <c r="DH24" i="380"/>
  <c r="CR48" i="379"/>
  <c r="AE27" i="376"/>
  <c r="AG86" i="377"/>
  <c r="BI65" i="380"/>
  <c r="Y64" i="379"/>
  <c r="CQ12" i="380"/>
  <c r="BZ12"/>
  <c r="CN23" i="376"/>
  <c r="BL80" i="377"/>
  <c r="G102"/>
  <c r="CJ45" i="376"/>
  <c r="BB31" i="378"/>
  <c r="CG20" i="376"/>
  <c r="CT57"/>
  <c r="CX70" i="379"/>
  <c r="DD27" i="376"/>
  <c r="AO50"/>
  <c r="AC48" i="377"/>
  <c r="DL22"/>
  <c r="CR22"/>
  <c r="AW67" i="378"/>
  <c r="CE13" i="377"/>
  <c r="CA18"/>
  <c r="DE45" i="378"/>
  <c r="AK57" i="376"/>
  <c r="CD63" i="380"/>
  <c r="CM54" i="378"/>
  <c r="DA67"/>
  <c r="BB10" i="380"/>
  <c r="CT20" i="377"/>
  <c r="CW98" i="378"/>
  <c r="BW104" i="377"/>
  <c r="CO31" i="380"/>
  <c r="BB67" i="376"/>
  <c r="G71"/>
  <c r="AE72"/>
  <c r="DC9" i="378"/>
  <c r="CC57" i="377"/>
  <c r="DH48"/>
  <c r="DB20" i="376"/>
  <c r="DD19"/>
  <c r="AZ94"/>
  <c r="I12" i="378"/>
  <c r="AE71"/>
  <c r="AI72" i="376"/>
  <c r="DE97" i="379"/>
  <c r="AY76" i="378"/>
  <c r="BF95" i="376"/>
  <c r="CR20"/>
  <c r="BI102" i="378"/>
  <c r="DH11" i="376"/>
  <c r="CF22"/>
  <c r="BH30" i="379"/>
  <c r="BV54" i="378"/>
  <c r="AH30" i="377"/>
  <c r="DA13" i="376"/>
  <c r="CE9"/>
  <c r="AQ31" i="379"/>
  <c r="AB97" i="377"/>
  <c r="Y10" i="379"/>
  <c r="DA10" i="378"/>
  <c r="AK72" i="376"/>
  <c r="CW27" i="381"/>
  <c r="H98" i="378"/>
  <c r="CG72"/>
  <c r="CN76" i="381"/>
  <c r="CB64"/>
  <c r="BH56" i="377"/>
  <c r="CE22" i="378"/>
  <c r="DC48"/>
  <c r="AN65" i="376"/>
  <c r="CT20"/>
  <c r="M67" i="377"/>
  <c r="BW13"/>
  <c r="CV13" i="376"/>
  <c r="DJ104"/>
  <c r="DK12"/>
  <c r="CX98"/>
  <c r="CR67" i="378"/>
  <c r="DF20" i="376"/>
  <c r="DI104"/>
  <c r="AN72"/>
  <c r="CC62" i="378"/>
  <c r="AA104" i="379"/>
  <c r="AC13" i="377"/>
  <c r="CM18" i="378"/>
  <c r="CR11" i="380"/>
  <c r="BB57" i="379"/>
  <c r="Q9" i="377"/>
  <c r="BY84" i="376"/>
  <c r="DA9" i="377"/>
  <c r="DJ62" i="378"/>
  <c r="BE104" i="377"/>
  <c r="CY27" i="376"/>
  <c r="DF72" i="379"/>
  <c r="CP98" i="378"/>
  <c r="DG70" i="376"/>
  <c r="DD56"/>
  <c r="CN64"/>
  <c r="AL59" i="378"/>
  <c r="DE12" i="376"/>
  <c r="S94" i="379"/>
  <c r="CQ13" i="380"/>
  <c r="CN27" i="376"/>
  <c r="AY102" i="378"/>
  <c r="DG86"/>
  <c r="CL10" i="379"/>
  <c r="H64" i="377"/>
  <c r="DD67" i="376"/>
  <c r="CU102" i="377"/>
  <c r="CI10" i="376"/>
  <c r="BI34" i="377"/>
  <c r="CF37" i="378"/>
  <c r="AT13" i="377"/>
  <c r="AG62" i="379"/>
  <c r="CO56" i="377"/>
  <c r="AD94" i="378"/>
  <c r="CM12"/>
  <c r="V13" i="376"/>
  <c r="AK64" i="378"/>
  <c r="BL27" i="376"/>
  <c r="T27"/>
  <c r="BG94" i="379"/>
  <c r="CR31" i="376"/>
  <c r="DD22" i="380"/>
  <c r="Y104" i="376"/>
  <c r="CT11" i="377"/>
  <c r="CN48" i="146"/>
  <c r="BH86" i="378"/>
  <c r="CT24" i="376"/>
  <c r="AD104"/>
  <c r="N10" i="380"/>
  <c r="Z34" i="377"/>
  <c r="K66" i="378"/>
  <c r="BD95" i="376"/>
  <c r="AD76" i="378"/>
  <c r="Z27" i="377"/>
  <c r="DJ11" i="379"/>
  <c r="CE19" i="382"/>
  <c r="H45" i="383"/>
  <c r="AM63" i="381"/>
  <c r="CE54" i="382"/>
  <c r="CS71" i="379"/>
  <c r="V13" i="380"/>
  <c r="M9" i="381"/>
  <c r="CZ98"/>
  <c r="CC10" i="379"/>
  <c r="CG64"/>
  <c r="CR66"/>
  <c r="AW48"/>
  <c r="AG94" i="377"/>
  <c r="DM94" i="384"/>
  <c r="BF54" i="382"/>
  <c r="CW108" i="379"/>
  <c r="CY9" i="382"/>
  <c r="DC11" i="381"/>
  <c r="AX37" i="380"/>
  <c r="BH98" i="381"/>
  <c r="BC27" i="382"/>
  <c r="BD10" i="380"/>
  <c r="N71" i="382"/>
  <c r="AO98" i="380"/>
  <c r="CA63"/>
  <c r="DH59" i="381"/>
  <c r="K59" i="382"/>
  <c r="CN21" i="380"/>
  <c r="CX67" i="383"/>
  <c r="AF34" i="380"/>
  <c r="DA54"/>
  <c r="DA80"/>
  <c r="AH34" i="379"/>
  <c r="AJ50" i="376"/>
  <c r="BY31" i="378"/>
  <c r="BG63" i="379"/>
  <c r="CG109" i="377"/>
  <c r="CT98" i="378"/>
  <c r="DD24" i="379"/>
  <c r="S63" i="378"/>
  <c r="DF21" i="383"/>
  <c r="AG72" i="379"/>
  <c r="AF72" i="380"/>
  <c r="CD64" i="382"/>
  <c r="BL9" i="379"/>
  <c r="AO27" i="378"/>
  <c r="G67"/>
  <c r="CB94"/>
  <c r="CW108" i="376"/>
  <c r="CS50"/>
  <c r="DF11" i="383"/>
  <c r="BP34" i="377"/>
  <c r="CY97" i="379"/>
  <c r="H9" i="377"/>
  <c r="DJ104"/>
  <c r="CX63"/>
  <c r="AM94" i="376"/>
  <c r="AA9" i="383"/>
  <c r="Z104" i="382"/>
  <c r="CH59" i="376"/>
  <c r="BZ104" i="377"/>
  <c r="DL70" i="384"/>
  <c r="AB72" i="377"/>
  <c r="CD23" i="378"/>
  <c r="AV37"/>
  <c r="BJ54"/>
  <c r="BE86" i="377"/>
  <c r="K102" i="378"/>
  <c r="DB97" i="376"/>
  <c r="CH71" i="378"/>
  <c r="K65" i="379"/>
  <c r="BG72" i="377"/>
  <c r="AF64"/>
  <c r="AO86" i="376"/>
  <c r="DM94" i="378"/>
  <c r="AK86" i="377"/>
  <c r="AG27" i="380"/>
  <c r="AI54" i="378"/>
  <c r="AJ64"/>
  <c r="BE102" i="376"/>
  <c r="DL97" i="379"/>
  <c r="CM102" i="380"/>
  <c r="BC45" i="376"/>
  <c r="G12" i="380"/>
  <c r="CU108" i="378"/>
  <c r="BO30" i="380"/>
  <c r="T31" i="379"/>
  <c r="BP71"/>
  <c r="DK67" i="377"/>
  <c r="BB13"/>
  <c r="DD84"/>
  <c r="CZ76" i="378"/>
  <c r="AT80" i="377"/>
  <c r="CT13" i="380"/>
  <c r="CZ76" i="382"/>
  <c r="DG72" i="379"/>
  <c r="CM37" i="377"/>
  <c r="BL80" i="379"/>
  <c r="DA104" i="376"/>
  <c r="CH102" i="377"/>
  <c r="DM76" i="379"/>
  <c r="CP54"/>
  <c r="CY12" i="380"/>
  <c r="AU104" i="377"/>
  <c r="CE109" i="381"/>
  <c r="BJ63"/>
  <c r="CD65" i="379"/>
  <c r="BY104" i="376"/>
  <c r="DE54" i="378"/>
  <c r="DB20"/>
  <c r="CU70"/>
  <c r="CS108" i="380"/>
  <c r="AU58" i="376"/>
  <c r="BA57" i="378"/>
  <c r="CW64" i="376"/>
  <c r="DB18" i="379"/>
  <c r="L13" i="376"/>
  <c r="BP30" i="377"/>
  <c r="AG57"/>
  <c r="CW71" i="379"/>
  <c r="CT58" i="376"/>
  <c r="P12"/>
  <c r="CE63" i="381"/>
  <c r="AX30" i="382"/>
  <c r="CV72" i="377"/>
  <c r="CH76" i="380"/>
  <c r="CZ20" i="377"/>
  <c r="CD62" i="376"/>
  <c r="AW31" i="377"/>
  <c r="BZ109"/>
  <c r="BY18" i="376"/>
  <c r="DA9"/>
  <c r="AO70" i="380"/>
  <c r="AK30" i="377"/>
  <c r="CV76" i="376"/>
  <c r="CK102" i="377"/>
  <c r="AJ9" i="379"/>
  <c r="AU84" i="377"/>
  <c r="DB56" i="378"/>
  <c r="DG94" i="379"/>
  <c r="DG56" i="378"/>
  <c r="CH23" i="376"/>
  <c r="CN97"/>
  <c r="BH45" i="377"/>
  <c r="CV24" i="380"/>
  <c r="N48" i="376"/>
  <c r="CV34"/>
  <c r="CP49" i="377"/>
  <c r="BP65" i="376"/>
  <c r="CA76" i="380"/>
  <c r="BB37" i="381"/>
  <c r="CS64" i="379"/>
  <c r="AT97" i="380"/>
  <c r="CL23" i="378"/>
  <c r="DF48" i="376"/>
  <c r="DF27" i="379"/>
  <c r="CS57" i="378"/>
  <c r="AK10" i="377"/>
  <c r="R49" i="379"/>
  <c r="AU56" i="378"/>
  <c r="M63" i="376"/>
  <c r="CW21" i="379"/>
  <c r="CM19" i="378"/>
  <c r="CN12" i="376"/>
  <c r="BD37" i="378"/>
  <c r="L108"/>
  <c r="AM84" i="377"/>
  <c r="BF72" i="376"/>
  <c r="BO10" i="377"/>
  <c r="CG37" i="378"/>
  <c r="CR12" i="376"/>
  <c r="CI62" i="379"/>
  <c r="AQ56" i="377"/>
  <c r="AJ49" i="376"/>
  <c r="DI31" i="379"/>
  <c r="CC21" i="376"/>
  <c r="AB65" i="377"/>
  <c r="CL71" i="376"/>
  <c r="V84" i="377"/>
  <c r="CQ56"/>
  <c r="CT49" i="380"/>
  <c r="G98"/>
  <c r="CA21"/>
  <c r="DM27" i="376"/>
  <c r="CJ64" i="379"/>
  <c r="S104" i="377"/>
  <c r="CL58" i="378"/>
  <c r="AW84" i="376"/>
  <c r="AJ70" i="377"/>
  <c r="Z57" i="376"/>
  <c r="BI71" i="377"/>
  <c r="DJ45" i="381"/>
  <c r="BW48" i="378"/>
  <c r="DC102"/>
  <c r="K10"/>
  <c r="AY65" i="376"/>
  <c r="CZ34" i="378"/>
  <c r="DA11" i="382"/>
  <c r="N13" i="376"/>
  <c r="DM27" i="377"/>
  <c r="DM94" i="376"/>
  <c r="AB97" i="380"/>
  <c r="CC37" i="376"/>
  <c r="CI59"/>
  <c r="N9" i="379"/>
  <c r="L27" i="377"/>
  <c r="CV80"/>
  <c r="AZ95" i="376"/>
  <c r="CL31"/>
  <c r="DK19"/>
  <c r="BP34"/>
  <c r="DL84"/>
  <c r="BO27" i="378"/>
  <c r="BD9" i="379"/>
  <c r="CY64" i="376"/>
  <c r="CG97" i="382"/>
  <c r="BA31" i="380"/>
  <c r="DF58" i="377"/>
  <c r="AB97" i="376"/>
  <c r="AJ104" i="378"/>
  <c r="CU20" i="377"/>
  <c r="CI54" i="378"/>
  <c r="DA37" i="376"/>
  <c r="AV30" i="380"/>
  <c r="BG72" i="376"/>
  <c r="AA45" i="382"/>
  <c r="BX72" i="377"/>
  <c r="CA19" i="379"/>
  <c r="CP12" i="377"/>
  <c r="BG58"/>
  <c r="BW76" i="379"/>
  <c r="CO45" i="376"/>
  <c r="DG10"/>
  <c r="BC54" i="380"/>
  <c r="DI22" i="377"/>
  <c r="DD94" i="378"/>
  <c r="CP63"/>
  <c r="CQ72"/>
  <c r="AG71" i="377"/>
  <c r="CL84" i="376"/>
  <c r="BC62"/>
  <c r="BA84" i="377"/>
  <c r="CO19" i="376"/>
  <c r="BX48" i="377"/>
  <c r="AU50" i="380"/>
  <c r="AK10" i="379"/>
  <c r="BI27" i="380"/>
  <c r="AP94" i="379"/>
  <c r="AN50" i="376"/>
  <c r="BC49" i="377"/>
  <c r="DJ9" i="378"/>
  <c r="AA65" i="376"/>
  <c r="AP86" i="380"/>
  <c r="CU12" i="376"/>
  <c r="CX30" i="379"/>
  <c r="CV62" i="376"/>
  <c r="CB23"/>
  <c r="R50"/>
  <c r="R30" i="378"/>
  <c r="AD70" i="379"/>
  <c r="BH12" i="376"/>
  <c r="AV84" i="379"/>
  <c r="CH62" i="377"/>
  <c r="CK12"/>
  <c r="DI20" i="378"/>
  <c r="CS37" i="377"/>
  <c r="CN48"/>
  <c r="AO57" i="378"/>
  <c r="AW56" i="377"/>
  <c r="CX94" i="381"/>
  <c r="DA97" i="377"/>
  <c r="BX98" i="378"/>
  <c r="CA54" i="379"/>
  <c r="L67" i="378"/>
  <c r="AQ71" i="379"/>
  <c r="CV59"/>
  <c r="CK20"/>
  <c r="CG84" i="378"/>
  <c r="AB37" i="376"/>
  <c r="K9" i="379"/>
  <c r="R13" i="377"/>
  <c r="AP108" i="376"/>
  <c r="AQ13"/>
  <c r="AF10" i="378"/>
  <c r="Y98" i="377"/>
  <c r="CL62" i="376"/>
  <c r="BA58"/>
  <c r="Q10"/>
  <c r="CX62" i="377"/>
  <c r="CJ108" i="376"/>
  <c r="AY13" i="378"/>
  <c r="AI76" i="377"/>
  <c r="AT54" i="380"/>
  <c r="AI98" i="377"/>
  <c r="CL108" i="378"/>
  <c r="CN22" i="380"/>
  <c r="BB104" i="376"/>
  <c r="BO94" i="377"/>
  <c r="DG84" i="376"/>
  <c r="DC24"/>
  <c r="AH84" i="378"/>
  <c r="CR104" i="376"/>
  <c r="CV54"/>
  <c r="DL70"/>
  <c r="CN57" i="379"/>
  <c r="CP80" i="376"/>
  <c r="DH67" i="378"/>
  <c r="R72"/>
  <c r="AB70" i="377"/>
  <c r="DL37" i="376"/>
  <c r="BI108"/>
  <c r="DA109" i="380"/>
  <c r="Y37" i="378"/>
  <c r="DL76" i="376"/>
  <c r="AK97"/>
  <c r="CS63" i="381"/>
  <c r="BY66" i="377"/>
  <c r="BG98" i="376"/>
  <c r="DL58"/>
  <c r="BD62" i="377"/>
  <c r="BZ34"/>
  <c r="CM19" i="376"/>
  <c r="Z9" i="377"/>
  <c r="AO57" i="381"/>
  <c r="CW84" i="377"/>
  <c r="CS49"/>
  <c r="AL31" i="376"/>
  <c r="CX67" i="377"/>
  <c r="Q50" i="376"/>
  <c r="AO65"/>
  <c r="DC64" i="377"/>
  <c r="BG13" i="376"/>
  <c r="DJ24"/>
  <c r="BL48"/>
  <c r="DF50"/>
  <c r="AO94"/>
  <c r="AJ34" i="378"/>
  <c r="AN27" i="377"/>
  <c r="AI37" i="376"/>
  <c r="T65"/>
  <c r="H13"/>
  <c r="AD30" i="378"/>
  <c r="H86" i="376"/>
  <c r="CU56" i="378"/>
  <c r="AQ37" i="377"/>
  <c r="DK18" i="379"/>
  <c r="CW70" i="378"/>
  <c r="M59" i="377"/>
  <c r="AJ67"/>
  <c r="CU49" i="376"/>
  <c r="AN50" i="379"/>
  <c r="CF63" i="378"/>
  <c r="CZ22" i="377"/>
  <c r="BK65" i="378"/>
  <c r="CY64" i="379"/>
  <c r="DC12" i="377"/>
  <c r="BK10" i="379"/>
  <c r="CB57" i="380"/>
  <c r="BC71" i="378"/>
  <c r="BV62" i="379"/>
  <c r="DD9" i="378"/>
  <c r="BK62" i="376"/>
  <c r="DL80" i="380"/>
  <c r="DJ64" i="376"/>
  <c r="BE50"/>
  <c r="DG12"/>
  <c r="AY27" i="377"/>
  <c r="CB54" i="376"/>
  <c r="CC23" i="379"/>
  <c r="N31" i="376"/>
  <c r="CK63" i="379"/>
  <c r="BA67" i="377"/>
  <c r="Q31" i="376"/>
  <c r="AF31"/>
  <c r="DG45" i="379"/>
  <c r="CE104"/>
  <c r="CN70" i="377"/>
  <c r="CK94" i="378"/>
  <c r="BK9" i="379"/>
  <c r="CN56"/>
  <c r="CM22" i="377"/>
  <c r="CO80" i="376"/>
  <c r="BZ98" i="377"/>
  <c r="CM49" i="376"/>
  <c r="BZ86"/>
  <c r="CD37" i="381"/>
  <c r="DL67" i="377"/>
  <c r="CH54" i="381"/>
  <c r="AE45" i="378"/>
  <c r="AD34" i="377"/>
  <c r="Z50"/>
  <c r="G102" i="380"/>
  <c r="CF65" i="378"/>
  <c r="CW66"/>
  <c r="AK30" i="379"/>
  <c r="AC30"/>
  <c r="CX94" i="376"/>
  <c r="AC49" i="377"/>
  <c r="R48"/>
  <c r="BO55" i="376"/>
  <c r="BA30"/>
  <c r="CF18" i="379"/>
  <c r="CB48" i="376"/>
  <c r="AV9" i="379"/>
  <c r="DC97" i="377"/>
  <c r="CB59"/>
  <c r="CA48" i="376"/>
  <c r="AK58" i="378"/>
  <c r="CT9" i="377"/>
  <c r="CU18" i="378"/>
  <c r="AU30" i="376"/>
  <c r="BO66"/>
  <c r="BV48" i="381"/>
  <c r="CQ109" i="377"/>
  <c r="CM94"/>
  <c r="CV59"/>
  <c r="BW37" i="379"/>
  <c r="DF50"/>
  <c r="CJ20" i="377"/>
  <c r="BH71"/>
  <c r="CJ98"/>
  <c r="BH67" i="379"/>
  <c r="CG18" i="378"/>
  <c r="AT31"/>
  <c r="CA65" i="377"/>
  <c r="CI97" i="378"/>
  <c r="CJ72" i="376"/>
  <c r="CC11" i="378"/>
  <c r="DE102"/>
  <c r="K30" i="377"/>
  <c r="BI104" i="376"/>
  <c r="CP54" i="146"/>
  <c r="CW11" i="377"/>
  <c r="AG56" i="380"/>
  <c r="BE70" i="377"/>
  <c r="CK18" i="376"/>
  <c r="BI98" i="381"/>
  <c r="CV86" i="379"/>
  <c r="BF48" i="376"/>
  <c r="CB21"/>
  <c r="CK62" i="378"/>
  <c r="AX9" i="377"/>
  <c r="BJ108" i="381"/>
  <c r="CU57" i="377"/>
  <c r="S102" i="380"/>
  <c r="AJ62" i="376"/>
  <c r="AQ66"/>
  <c r="CJ94"/>
  <c r="AZ94" i="378"/>
  <c r="AN9" i="376"/>
  <c r="AB65"/>
  <c r="AI45"/>
  <c r="BZ50"/>
  <c r="K71" i="378"/>
  <c r="DF11" i="376"/>
  <c r="AH97"/>
  <c r="BK98" i="377"/>
  <c r="K102" i="379"/>
  <c r="DC19" i="378"/>
  <c r="CO94" i="376"/>
  <c r="BD63" i="377"/>
  <c r="AD37"/>
  <c r="CX80" i="378"/>
  <c r="AF34" i="377"/>
  <c r="DF12"/>
  <c r="BI86" i="379"/>
  <c r="U30" i="376"/>
  <c r="DG49" i="146"/>
  <c r="CO23" i="380"/>
  <c r="BI65" i="378"/>
  <c r="AO71" i="376"/>
  <c r="DD37" i="377"/>
  <c r="BL94"/>
  <c r="CL20" i="378"/>
  <c r="BF104"/>
  <c r="CJ62" i="377"/>
  <c r="BF13" i="379"/>
  <c r="CD63" i="376"/>
  <c r="BY19" i="377"/>
  <c r="AD84" i="378"/>
  <c r="AD58" i="382"/>
  <c r="AH104" i="379"/>
  <c r="CD49" i="378"/>
  <c r="BE57"/>
  <c r="CL37" i="379"/>
  <c r="DA57" i="381"/>
  <c r="AD71" i="376"/>
  <c r="CI50" i="379"/>
  <c r="CC102" i="376"/>
  <c r="BP72"/>
  <c r="BC31"/>
  <c r="AI64" i="380"/>
  <c r="AX49" i="377"/>
  <c r="BV10" i="379"/>
  <c r="CS76" i="376"/>
  <c r="AT64" i="378"/>
  <c r="BI94" i="380"/>
  <c r="CS65" i="381"/>
  <c r="BH34" i="384"/>
  <c r="BA84" i="379"/>
  <c r="AV34" i="381"/>
  <c r="CD37" i="379"/>
  <c r="BV9"/>
  <c r="CV19" i="381"/>
  <c r="BP48"/>
  <c r="AN104" i="382"/>
  <c r="CW34" i="378"/>
  <c r="AP30" i="381"/>
  <c r="CN49" i="379"/>
  <c r="DK12"/>
  <c r="AO67" i="380"/>
  <c r="CG34" i="379"/>
  <c r="CS54" i="376"/>
  <c r="DJ64" i="377"/>
  <c r="CN66" i="376"/>
  <c r="CZ97" i="378"/>
  <c r="K12" i="379"/>
  <c r="DG27" i="376"/>
  <c r="BF84" i="379"/>
  <c r="AE45" i="377"/>
  <c r="BW63" i="378"/>
  <c r="DE62" i="381"/>
  <c r="BE65" i="377"/>
  <c r="AP45" i="378"/>
  <c r="DH22" i="377"/>
  <c r="BC49" i="379"/>
  <c r="CN66" i="377"/>
  <c r="CK27" i="376"/>
  <c r="CQ65" i="378"/>
  <c r="CP64" i="379"/>
  <c r="DB109" i="380"/>
  <c r="AJ57" i="381"/>
  <c r="DH76" i="382"/>
  <c r="BJ37" i="376"/>
  <c r="BJ49"/>
  <c r="S13" i="378"/>
  <c r="DK97" i="377"/>
  <c r="N13" i="379"/>
  <c r="CU104" i="376"/>
  <c r="CT12"/>
  <c r="DJ45" i="380"/>
  <c r="BV72" i="377"/>
  <c r="CX20"/>
  <c r="CO71" i="378"/>
  <c r="CM11" i="376"/>
  <c r="CC56" i="379"/>
  <c r="AG37" i="376"/>
  <c r="BF65"/>
  <c r="CX86"/>
  <c r="CY50"/>
  <c r="DL12"/>
  <c r="BJ64"/>
  <c r="CO18" i="380"/>
  <c r="CL49" i="379"/>
  <c r="AO49" i="378"/>
  <c r="CL72" i="379"/>
  <c r="BD54" i="378"/>
  <c r="CG31"/>
  <c r="CD19" i="379"/>
  <c r="AU108" i="378"/>
  <c r="CR76" i="376"/>
  <c r="DL34"/>
  <c r="AW66" i="381"/>
  <c r="AM37" i="382"/>
  <c r="DB50"/>
  <c r="G94"/>
  <c r="AN63" i="379"/>
  <c r="DA24" i="381"/>
  <c r="CT104" i="378"/>
  <c r="CT18" i="381"/>
  <c r="CQ59" i="377"/>
  <c r="AA76"/>
  <c r="AU94" i="379"/>
  <c r="AB63" i="378"/>
  <c r="AD65"/>
  <c r="CD84" i="384"/>
  <c r="CH22" i="381"/>
  <c r="BJ37" i="382"/>
  <c r="CG11" i="380"/>
  <c r="CQ56"/>
  <c r="CZ64"/>
  <c r="CU70" i="382"/>
  <c r="BV10" i="383"/>
  <c r="BW13"/>
  <c r="BW67" i="381"/>
  <c r="CA64" i="379"/>
  <c r="AW63" i="382"/>
  <c r="AN9" i="381"/>
  <c r="CZ11"/>
  <c r="CY30" i="378"/>
  <c r="CM31" i="382"/>
  <c r="AI62" i="380"/>
  <c r="AH30" i="378"/>
  <c r="CG45" i="379"/>
  <c r="AB94" i="377"/>
  <c r="DJ21" i="376"/>
  <c r="AI50" i="381"/>
  <c r="BG9" i="383"/>
  <c r="BI54" i="382"/>
  <c r="DM67" i="377"/>
  <c r="DE104" i="381"/>
  <c r="CP62"/>
  <c r="DM104"/>
  <c r="CA64" i="376"/>
  <c r="DH108" i="381"/>
  <c r="CG70" i="382"/>
  <c r="AM70" i="379"/>
  <c r="CF76" i="377"/>
  <c r="CU50" i="380"/>
  <c r="CW108" i="378"/>
  <c r="CE56"/>
  <c r="BV62" i="380"/>
  <c r="BG86" i="381"/>
  <c r="AU48" i="379"/>
  <c r="CF109" i="376"/>
  <c r="AA31" i="378"/>
  <c r="N64" i="380"/>
  <c r="CC71" i="377"/>
  <c r="AJ71"/>
  <c r="CN64" i="382"/>
  <c r="AG62" i="381"/>
  <c r="DA50" i="378"/>
  <c r="Z72" i="376"/>
  <c r="CE62" i="383"/>
  <c r="CB11" i="377"/>
  <c r="J13"/>
  <c r="BV67" i="379"/>
  <c r="AH64" i="378"/>
  <c r="CJ37" i="376"/>
  <c r="DE50" i="377"/>
  <c r="AM70"/>
  <c r="Q9" i="379"/>
  <c r="AP98" i="378"/>
  <c r="N84" i="376"/>
  <c r="AK72" i="378"/>
  <c r="AW59" i="377"/>
  <c r="BI98" i="376"/>
  <c r="CL62" i="378"/>
  <c r="AF58"/>
  <c r="DB62" i="379"/>
  <c r="AN97" i="376"/>
  <c r="CT12" i="378"/>
  <c r="DJ58" i="377"/>
  <c r="CD102" i="378"/>
  <c r="CF98"/>
  <c r="BI70" i="381"/>
  <c r="CI31" i="378"/>
  <c r="BW109" i="381"/>
  <c r="CA58" i="378"/>
  <c r="CG22"/>
  <c r="BC65" i="379"/>
  <c r="BJ67" i="376"/>
  <c r="CC94" i="379"/>
  <c r="R30"/>
  <c r="DL57" i="376"/>
  <c r="V65" i="377"/>
  <c r="AV64" i="378"/>
  <c r="AI94"/>
  <c r="BK48" i="379"/>
  <c r="M98"/>
  <c r="AD9" i="376"/>
  <c r="BI49" i="377"/>
  <c r="CF50" i="381"/>
  <c r="DK98" i="378"/>
  <c r="BZ24"/>
  <c r="CR80" i="379"/>
  <c r="CV21" i="378"/>
  <c r="DB49" i="380"/>
  <c r="CB22"/>
  <c r="AL9" i="379"/>
  <c r="AW30" i="376"/>
  <c r="AF62"/>
  <c r="CP102"/>
  <c r="AJ108" i="378"/>
  <c r="DL108" i="379"/>
  <c r="AQ9" i="377"/>
  <c r="BB95" i="378"/>
  <c r="BC37" i="376"/>
  <c r="DA67"/>
  <c r="AZ67" i="377"/>
  <c r="S13"/>
  <c r="BO37" i="378"/>
  <c r="AD59" i="376"/>
  <c r="CX49" i="378"/>
  <c r="DM64" i="381"/>
  <c r="CE30" i="382"/>
  <c r="CD72" i="383"/>
  <c r="BL48" i="378"/>
  <c r="V108" i="376"/>
  <c r="AT67" i="377"/>
  <c r="CZ86" i="376"/>
  <c r="CZ11"/>
  <c r="CN72"/>
  <c r="CY18" i="378"/>
  <c r="AO62" i="380"/>
  <c r="CY64"/>
  <c r="CZ62" i="376"/>
  <c r="AA9" i="377"/>
  <c r="AD63" i="378"/>
  <c r="T34"/>
  <c r="CV54" i="379"/>
  <c r="AY48" i="376"/>
  <c r="DF21" i="377"/>
  <c r="CX71" i="379"/>
  <c r="BZ24"/>
  <c r="CI57" i="376"/>
  <c r="AM12"/>
  <c r="AX66"/>
  <c r="AE49" i="380"/>
  <c r="DM12" i="377"/>
  <c r="CX56" i="376"/>
  <c r="DH48" i="380"/>
  <c r="CK64" i="379"/>
  <c r="BE63" i="378"/>
  <c r="AC64" i="377"/>
  <c r="CT56" i="376"/>
  <c r="CJ102"/>
  <c r="DG24" i="378"/>
  <c r="CU108" i="377"/>
  <c r="DM58" i="379"/>
  <c r="AV72" i="377"/>
  <c r="CG86" i="376"/>
  <c r="N63"/>
  <c r="AK45"/>
  <c r="CV13" i="379"/>
  <c r="CY49" i="146"/>
  <c r="CL45" i="377"/>
  <c r="AG59" i="376"/>
  <c r="BV104"/>
  <c r="Z49"/>
  <c r="DG21" i="378"/>
  <c r="CU64" i="377"/>
  <c r="Z97" i="378"/>
  <c r="CF63" i="377"/>
  <c r="S30" i="378"/>
  <c r="CH59" i="377"/>
  <c r="CU10"/>
  <c r="AN31"/>
  <c r="DF21" i="380"/>
  <c r="CR9" i="376"/>
  <c r="BY64"/>
  <c r="DF49" i="380"/>
  <c r="CM66" i="377"/>
  <c r="CM80" i="380"/>
  <c r="CE50" i="377"/>
  <c r="AZ45"/>
  <c r="DJ21" i="381"/>
  <c r="CK27" i="377"/>
  <c r="BE80"/>
  <c r="AY63" i="381"/>
  <c r="BA9" i="377"/>
  <c r="DE72"/>
  <c r="BC12" i="379"/>
  <c r="CR98" i="377"/>
  <c r="CJ23"/>
  <c r="CQ27" i="376"/>
  <c r="BX9" i="378"/>
  <c r="AE37" i="376"/>
  <c r="DI20" i="379"/>
  <c r="DK58" i="378"/>
  <c r="R86" i="376"/>
  <c r="DD54" i="378"/>
  <c r="CH48" i="379"/>
  <c r="BX104" i="378"/>
  <c r="DE76" i="377"/>
  <c r="BK37"/>
  <c r="CY31"/>
  <c r="AY86"/>
  <c r="CR59"/>
  <c r="DL102"/>
  <c r="T102" i="378"/>
  <c r="CG50" i="376"/>
  <c r="BZ108" i="377"/>
  <c r="AI64" i="379"/>
  <c r="CK10" i="377"/>
  <c r="AQ10" i="376"/>
  <c r="DB21" i="381"/>
  <c r="DI9" i="382"/>
  <c r="CK65" i="377"/>
  <c r="CI22" i="376"/>
  <c r="BK12"/>
  <c r="AV64" i="377"/>
  <c r="BW12" i="379"/>
  <c r="AW12" i="377"/>
  <c r="CC24" i="378"/>
  <c r="CP45" i="379"/>
  <c r="CS108" i="376"/>
  <c r="CD67" i="379"/>
  <c r="BF108" i="376"/>
  <c r="BE9"/>
  <c r="AX54" i="377"/>
  <c r="CP56" i="379"/>
  <c r="CX37" i="377"/>
  <c r="BD34" i="376"/>
  <c r="DH12"/>
  <c r="CD21" i="378"/>
  <c r="AO80" i="376"/>
  <c r="L9"/>
  <c r="CY48" i="377"/>
  <c r="BH70" i="379"/>
  <c r="M102" i="376"/>
  <c r="BO48" i="378"/>
  <c r="AX84"/>
  <c r="BK30" i="380"/>
  <c r="AZ58" i="381"/>
  <c r="P27" i="379"/>
  <c r="DI58" i="382"/>
  <c r="CF64" i="377"/>
  <c r="BL71" i="378"/>
  <c r="CO19" i="379"/>
  <c r="AY31" i="376"/>
  <c r="AX80" i="378"/>
  <c r="BF76" i="376"/>
  <c r="CR63" i="377"/>
  <c r="AE76" i="380"/>
  <c r="H104" i="378"/>
  <c r="BJ62" i="377"/>
  <c r="AY49" i="378"/>
  <c r="J50" i="377"/>
  <c r="BX108" i="380"/>
  <c r="AV50" i="377"/>
  <c r="DL31" i="379"/>
  <c r="AL108" i="376"/>
  <c r="AZ31" i="380"/>
  <c r="DH67" i="376"/>
  <c r="CZ11" i="377"/>
  <c r="AL31"/>
  <c r="CU49"/>
  <c r="DL48"/>
  <c r="DK31" i="376"/>
  <c r="BO55" i="382"/>
  <c r="H65" i="381"/>
  <c r="CO76" i="378"/>
  <c r="CU71" i="382"/>
  <c r="CI18" i="380"/>
  <c r="CV22" i="377"/>
  <c r="DM65"/>
  <c r="DJ12" i="376"/>
  <c r="CX76" i="379"/>
  <c r="R67" i="377"/>
  <c r="CA18" i="381"/>
  <c r="DG20" i="376"/>
  <c r="AO56" i="377"/>
  <c r="CI71" i="376"/>
  <c r="AM108" i="378"/>
  <c r="CN70" i="376"/>
  <c r="BZ10"/>
  <c r="CI58" i="380"/>
  <c r="CB62" i="376"/>
  <c r="BY76" i="379"/>
  <c r="AP31" i="376"/>
  <c r="N102" i="378"/>
  <c r="AI30" i="379"/>
  <c r="BH59" i="382"/>
  <c r="BD34" i="379"/>
  <c r="AZ13" i="380"/>
  <c r="CA72" i="378"/>
  <c r="CI72"/>
  <c r="N70" i="376"/>
  <c r="AL13" i="379"/>
  <c r="CJ102" i="378"/>
  <c r="K27" i="377"/>
  <c r="BA104" i="376"/>
  <c r="BY59"/>
  <c r="CY65"/>
  <c r="CP54" i="378"/>
  <c r="AW65"/>
  <c r="AI98" i="376"/>
  <c r="CX22" i="379"/>
  <c r="V49" i="378"/>
  <c r="DJ19" i="376"/>
  <c r="DH45"/>
  <c r="CL54"/>
  <c r="CA67"/>
  <c r="AC80" i="377"/>
  <c r="AL10" i="380"/>
  <c r="CC72" i="377"/>
  <c r="L80" i="378"/>
  <c r="CU62"/>
  <c r="DA12" i="377"/>
  <c r="CI84"/>
  <c r="AJ27" i="376"/>
  <c r="AI13"/>
  <c r="R56"/>
  <c r="DG50"/>
  <c r="AT59" i="378"/>
  <c r="AT104" i="376"/>
  <c r="BY97" i="378"/>
  <c r="Z94" i="377"/>
  <c r="AV97"/>
  <c r="BB66" i="376"/>
  <c r="AI65" i="377"/>
  <c r="CG18"/>
  <c r="DC10" i="378"/>
  <c r="BF50" i="379"/>
  <c r="CI49" i="146"/>
  <c r="BF10" i="376"/>
  <c r="AJ27" i="378"/>
  <c r="AQ58" i="377"/>
  <c r="CG86"/>
  <c r="BK13" i="376"/>
  <c r="AO27"/>
  <c r="V10" i="378"/>
  <c r="I10" i="376"/>
  <c r="DF49"/>
  <c r="V30" i="381"/>
  <c r="BY21" i="377"/>
  <c r="BD80"/>
  <c r="CF56" i="376"/>
  <c r="CE98"/>
  <c r="AX98" i="377"/>
  <c r="CP45"/>
  <c r="AI86" i="379"/>
  <c r="CS97" i="376"/>
  <c r="BF97" i="378"/>
  <c r="AN80" i="376"/>
  <c r="BK54" i="379"/>
  <c r="DG63" i="376"/>
  <c r="CX54" i="377"/>
  <c r="AZ62" i="379"/>
  <c r="DG109" i="378"/>
  <c r="CH58" i="379"/>
  <c r="BD57" i="377"/>
  <c r="BZ54" i="376"/>
  <c r="DM102" i="377"/>
  <c r="BE97" i="378"/>
  <c r="AY10" i="376"/>
  <c r="AQ62" i="377"/>
  <c r="CT22"/>
  <c r="BZ70" i="376"/>
  <c r="BW76"/>
  <c r="AN50" i="377"/>
  <c r="L10" i="378"/>
  <c r="CI63" i="376"/>
  <c r="AI30"/>
  <c r="DL49"/>
  <c r="BE12" i="377"/>
  <c r="CT45" i="380"/>
  <c r="DC94" i="376"/>
  <c r="CT67"/>
  <c r="CM18" i="377"/>
  <c r="CS54" i="146"/>
  <c r="AD45" i="378"/>
  <c r="CD18" i="376"/>
  <c r="CD71" i="377"/>
  <c r="BJ37" i="379"/>
  <c r="CP34" i="376"/>
  <c r="H34" i="382"/>
  <c r="CD19" i="378"/>
  <c r="AH49" i="379"/>
  <c r="DL31" i="381"/>
  <c r="CV13"/>
  <c r="DC50" i="379"/>
  <c r="N49" i="380"/>
  <c r="BE49" i="376"/>
  <c r="AV108" i="380"/>
  <c r="CJ19" i="376"/>
  <c r="DL50"/>
  <c r="CG63" i="378"/>
  <c r="DE66" i="376"/>
  <c r="AT84" i="377"/>
  <c r="BB80" i="379"/>
  <c r="AT50" i="378"/>
  <c r="DD70" i="379"/>
  <c r="CQ48" i="378"/>
  <c r="CY31"/>
  <c r="CU9" i="377"/>
  <c r="CQ108" i="376"/>
  <c r="CD12" i="379"/>
  <c r="CN86" i="376"/>
  <c r="CU11" i="379"/>
  <c r="AP31" i="381"/>
  <c r="DG102" i="376"/>
  <c r="DM109"/>
  <c r="CY12" i="379"/>
  <c r="L98" i="376"/>
  <c r="CM24" i="378"/>
  <c r="BX71" i="376"/>
  <c r="BJ63" i="377"/>
  <c r="Y66" i="378"/>
  <c r="DF108" i="379"/>
  <c r="AQ72" i="378"/>
  <c r="CW54" i="376"/>
  <c r="DC19"/>
  <c r="BG97"/>
  <c r="DI18" i="377"/>
  <c r="CA94" i="376"/>
  <c r="BI58" i="379"/>
  <c r="BH62"/>
  <c r="CN65" i="378"/>
  <c r="BE76"/>
  <c r="BK54" i="376"/>
  <c r="BV97" i="378"/>
  <c r="DJ11"/>
  <c r="DG72" i="376"/>
  <c r="S71" i="377"/>
  <c r="AP59" i="376"/>
  <c r="AA64"/>
  <c r="AO13"/>
  <c r="AX98" i="378"/>
  <c r="DJ62" i="376"/>
  <c r="CZ54" i="146"/>
  <c r="CV22" i="376"/>
  <c r="CV58" i="381"/>
  <c r="BL72" i="379"/>
  <c r="CP19" i="380"/>
  <c r="CH72" i="379"/>
  <c r="BJ71" i="381"/>
  <c r="K13" i="378"/>
  <c r="CK11" i="380"/>
  <c r="AW48"/>
  <c r="AB34" i="382"/>
  <c r="CM24" i="379"/>
  <c r="BE102"/>
  <c r="CO13" i="378"/>
  <c r="CP20" i="379"/>
  <c r="DD13" i="383"/>
  <c r="BY12" i="380"/>
  <c r="DE98" i="376"/>
  <c r="BY27" i="378"/>
  <c r="CE71" i="376"/>
  <c r="BH49" i="380"/>
  <c r="BD58" i="376"/>
  <c r="DG63" i="379"/>
  <c r="CU64" i="378"/>
  <c r="CP84" i="376"/>
  <c r="CN18" i="379"/>
  <c r="AN9" i="378"/>
  <c r="CO11"/>
  <c r="CR18" i="381"/>
  <c r="AW27" i="376"/>
  <c r="CB18" i="381"/>
  <c r="CB37" i="378"/>
  <c r="CW12" i="379"/>
  <c r="K80" i="380"/>
  <c r="CI109" i="379"/>
  <c r="BA72" i="376"/>
  <c r="CD63" i="381"/>
  <c r="AO63" i="376"/>
  <c r="CR64"/>
  <c r="AZ72"/>
  <c r="S70" i="377"/>
  <c r="CM31"/>
  <c r="S97" i="376"/>
  <c r="S9" i="378"/>
  <c r="CS18" i="377"/>
  <c r="BO102"/>
  <c r="BZ22"/>
  <c r="CB65" i="376"/>
  <c r="DG54" i="146"/>
  <c r="BP94" i="376"/>
  <c r="DC9" i="377"/>
  <c r="M9" i="379"/>
  <c r="S27" i="380"/>
  <c r="DD48" i="377"/>
  <c r="K64" i="379"/>
  <c r="CA98" i="377"/>
  <c r="CD72" i="378"/>
  <c r="DM9" i="377"/>
  <c r="DF109" i="376"/>
  <c r="BP64" i="378"/>
  <c r="M10"/>
  <c r="AV27" i="376"/>
  <c r="CL19" i="379"/>
  <c r="AB65" i="380"/>
  <c r="AO49"/>
  <c r="I10" i="379"/>
  <c r="CB63" i="378"/>
  <c r="L12" i="383"/>
  <c r="CR84" i="382"/>
  <c r="V98" i="379"/>
  <c r="BG104" i="380"/>
  <c r="BX102"/>
  <c r="AK65" i="382"/>
  <c r="CI57" i="379"/>
  <c r="CL24" i="382"/>
  <c r="CF10" i="379"/>
  <c r="AA34" i="378"/>
  <c r="M84" i="381"/>
  <c r="DK84"/>
  <c r="DF11" i="378"/>
  <c r="BA57" i="376"/>
  <c r="CV31" i="382"/>
  <c r="AX65" i="379"/>
  <c r="J14" i="381"/>
  <c r="Y54" i="377"/>
  <c r="BI31"/>
  <c r="AX67"/>
  <c r="S50" i="381"/>
  <c r="CU18" i="383"/>
  <c r="BY12"/>
  <c r="BX72"/>
  <c r="CP58" i="381"/>
  <c r="CE84" i="380"/>
  <c r="L80"/>
  <c r="AH10" i="384"/>
  <c r="BF63" i="381"/>
  <c r="BA72" i="379"/>
  <c r="CW94" i="380"/>
  <c r="CS23"/>
  <c r="AE31" i="381"/>
  <c r="CY59" i="377"/>
  <c r="BK67" i="379"/>
  <c r="AX86" i="380"/>
  <c r="BD94" i="381"/>
  <c r="AW71" i="377"/>
  <c r="CG108" i="381"/>
  <c r="CK65" i="379"/>
  <c r="AD37" i="378"/>
  <c r="AP31" i="379"/>
  <c r="DG30" i="381"/>
  <c r="DJ65" i="380"/>
  <c r="U31" i="381"/>
  <c r="DA48" i="377"/>
  <c r="N67" i="380"/>
  <c r="CC12" i="378"/>
  <c r="BA37" i="380"/>
  <c r="BF102" i="376"/>
  <c r="AG108" i="382"/>
  <c r="AL12" i="377"/>
  <c r="CU11"/>
  <c r="BE34" i="376"/>
  <c r="CN80" i="380"/>
  <c r="AQ66" i="377"/>
  <c r="DE9" i="380"/>
  <c r="DL65" i="376"/>
  <c r="BJ65" i="380"/>
  <c r="AJ66" i="377"/>
  <c r="M80" i="376"/>
  <c r="BJ102" i="377"/>
  <c r="DK34" i="380"/>
  <c r="DK30" i="382"/>
  <c r="BJ31" i="378"/>
  <c r="BG49" i="377"/>
  <c r="AA10"/>
  <c r="AF37" i="378"/>
  <c r="BA10"/>
  <c r="AA97" i="377"/>
  <c r="AJ98" i="378"/>
  <c r="BV94"/>
  <c r="G12" i="377"/>
  <c r="CH21" i="380"/>
  <c r="DM65" i="378"/>
  <c r="AE63"/>
  <c r="CP22" i="382"/>
  <c r="CT62" i="376"/>
  <c r="AG98" i="379"/>
  <c r="BG13" i="381"/>
  <c r="BY30" i="377"/>
  <c r="BA66"/>
  <c r="BI94" i="379"/>
  <c r="N98" i="377"/>
  <c r="CI12" i="380"/>
  <c r="DJ23" i="377"/>
  <c r="AT59" i="380"/>
  <c r="AU54" i="381"/>
  <c r="CQ59" i="380"/>
  <c r="AK108" i="382"/>
  <c r="CN37" i="383"/>
  <c r="DH102" i="377"/>
  <c r="L13"/>
  <c r="L86" i="382"/>
  <c r="CN9" i="379"/>
  <c r="AO98" i="378"/>
  <c r="AK56" i="376"/>
  <c r="DF20" i="378"/>
  <c r="CG24" i="380"/>
  <c r="AV62"/>
  <c r="CG12" i="377"/>
  <c r="BW65"/>
  <c r="BG34" i="379"/>
  <c r="CW10" i="378"/>
  <c r="BX104" i="379"/>
  <c r="CN64" i="378"/>
  <c r="CG34" i="377"/>
  <c r="AX95" i="378"/>
  <c r="CG65"/>
  <c r="CB19" i="379"/>
  <c r="CX86" i="378"/>
  <c r="K34" i="379"/>
  <c r="CL63" i="377"/>
  <c r="CR86" i="378"/>
  <c r="L62" i="376"/>
  <c r="AA56" i="377"/>
  <c r="K45" i="378"/>
  <c r="CZ20" i="376"/>
  <c r="AI10" i="377"/>
  <c r="AF45" i="376"/>
  <c r="DI23"/>
  <c r="BC13"/>
  <c r="CK108" i="379"/>
  <c r="AX45" i="378"/>
  <c r="T94" i="381"/>
  <c r="DI70" i="378"/>
  <c r="BJ37" i="377"/>
  <c r="BD62" i="376"/>
  <c r="BF66" i="377"/>
  <c r="BZ54" i="146"/>
  <c r="M104" i="378"/>
  <c r="DI30" i="377"/>
  <c r="AH31" i="376"/>
  <c r="CV54" i="380"/>
  <c r="L37" i="378"/>
  <c r="AE97"/>
  <c r="BB98"/>
  <c r="CE21" i="380"/>
  <c r="AE66" i="376"/>
  <c r="BA62"/>
  <c r="H66" i="377"/>
  <c r="CQ97" i="376"/>
  <c r="AM80" i="380"/>
  <c r="BZ59" i="379"/>
  <c r="AL62" i="376"/>
  <c r="AH94"/>
  <c r="DE12" i="377"/>
  <c r="CX10" i="376"/>
  <c r="AC13" i="380"/>
  <c r="CR65" i="378"/>
  <c r="CV20"/>
  <c r="BI56" i="376"/>
  <c r="CZ57" i="380"/>
  <c r="L86" i="378"/>
  <c r="CX37" i="379"/>
  <c r="BD98" i="376"/>
  <c r="DD19" i="380"/>
  <c r="CS67" i="378"/>
  <c r="DA31" i="377"/>
  <c r="G94"/>
  <c r="AP57" i="378"/>
  <c r="AC12" i="376"/>
  <c r="DE19" i="377"/>
  <c r="BE64" i="376"/>
  <c r="CE67" i="377"/>
  <c r="AF62" i="379"/>
  <c r="AG108" i="376"/>
  <c r="CA97" i="379"/>
  <c r="CB104" i="378"/>
  <c r="CG31" i="380"/>
  <c r="DB27" i="376"/>
  <c r="BX63" i="377"/>
  <c r="CP84"/>
  <c r="AL59" i="376"/>
  <c r="CB57" i="378"/>
  <c r="DI84"/>
  <c r="DH49" i="146"/>
  <c r="BG50" i="377"/>
  <c r="AL65" i="376"/>
  <c r="AX48" i="377"/>
  <c r="BX97" i="379"/>
  <c r="CR11" i="376"/>
  <c r="BX72" i="380"/>
  <c r="DH12" i="379"/>
  <c r="CW108" i="377"/>
  <c r="AY13" i="379"/>
  <c r="CO22" i="380"/>
  <c r="AO70" i="376"/>
  <c r="CN70" i="379"/>
  <c r="AT95" i="378"/>
  <c r="AN70" i="377"/>
  <c r="CY62"/>
  <c r="AK58" i="376"/>
  <c r="L67"/>
  <c r="BJ48" i="378"/>
  <c r="CF20" i="377"/>
  <c r="CV104" i="376"/>
  <c r="BI10" i="377"/>
  <c r="AX62"/>
  <c r="AQ27" i="376"/>
  <c r="BG67" i="377"/>
  <c r="DH20" i="376"/>
  <c r="CU18"/>
  <c r="BE98"/>
  <c r="AJ37"/>
  <c r="DD63" i="377"/>
  <c r="CW30" i="376"/>
  <c r="AU54" i="379"/>
  <c r="G49" i="376"/>
  <c r="DK12" i="377"/>
  <c r="DA76" i="376"/>
  <c r="CY48" i="146"/>
  <c r="AJ57" i="376"/>
  <c r="N37" i="380"/>
  <c r="CT11" i="378"/>
  <c r="CB10" i="376"/>
  <c r="CQ49" i="379"/>
  <c r="CF21"/>
  <c r="BI57" i="378"/>
  <c r="CH19"/>
  <c r="DE30" i="380"/>
  <c r="CP109" i="376"/>
  <c r="AC70" i="377"/>
  <c r="BA10" i="376"/>
  <c r="BW67"/>
  <c r="DF18"/>
  <c r="AO104"/>
  <c r="CD10" i="378"/>
  <c r="CZ67" i="377"/>
  <c r="H56" i="378"/>
  <c r="CG18" i="376"/>
  <c r="DC102" i="377"/>
  <c r="CF12"/>
  <c r="DG64" i="378"/>
  <c r="K64"/>
  <c r="DB76"/>
  <c r="CO18" i="379"/>
  <c r="DH30" i="377"/>
  <c r="CX49"/>
  <c r="CD109" i="376"/>
  <c r="BY62"/>
  <c r="CO76"/>
  <c r="AN108" i="378"/>
  <c r="CI48" i="146"/>
  <c r="AA80" i="376"/>
  <c r="CW9" i="382"/>
  <c r="AA70" i="377"/>
  <c r="CY19" i="376"/>
  <c r="AE48" i="377"/>
  <c r="DI50"/>
  <c r="DG97" i="376"/>
  <c r="CI12" i="377"/>
  <c r="BB62"/>
  <c r="BY22" i="378"/>
  <c r="AD67"/>
  <c r="AH50" i="377"/>
  <c r="BO9" i="376"/>
  <c r="BB10"/>
  <c r="CV21" i="377"/>
  <c r="CJ86" i="378"/>
  <c r="DD20" i="376"/>
  <c r="DH94" i="377"/>
  <c r="AT62" i="378"/>
  <c r="DI23"/>
  <c r="AV10" i="377"/>
  <c r="AE98" i="376"/>
  <c r="CV54" i="146"/>
  <c r="DK23" i="378"/>
  <c r="AQ50" i="377"/>
  <c r="CB59" i="379"/>
  <c r="AH66" i="378"/>
  <c r="AY34"/>
  <c r="V76" i="381"/>
  <c r="AU49" i="376"/>
  <c r="BY109" i="377"/>
  <c r="CN20"/>
  <c r="CD50"/>
  <c r="CS72" i="376"/>
  <c r="CB18"/>
  <c r="AE27" i="378"/>
  <c r="AL97" i="379"/>
  <c r="BK63" i="377"/>
  <c r="T86" i="376"/>
  <c r="BZ62"/>
  <c r="DH54" i="146"/>
  <c r="AX34" i="378"/>
  <c r="CK71" i="376"/>
  <c r="DE67" i="380"/>
  <c r="AO49" i="377"/>
  <c r="CE45" i="379"/>
  <c r="BD67" i="377"/>
  <c r="CH31" i="380"/>
  <c r="BI62"/>
  <c r="CT21"/>
  <c r="DH18" i="377"/>
  <c r="AT45" i="376"/>
  <c r="BJ71" i="378"/>
  <c r="BI9" i="381"/>
  <c r="AT62" i="379"/>
  <c r="AI10"/>
  <c r="AW62" i="377"/>
  <c r="L104" i="376"/>
  <c r="BJ34" i="378"/>
  <c r="G108" i="376"/>
  <c r="BX13" i="378"/>
  <c r="BZ109" i="376"/>
  <c r="BI12" i="377"/>
  <c r="AP45"/>
  <c r="CM65" i="376"/>
  <c r="AT109"/>
  <c r="AW12" i="378"/>
  <c r="Y63" i="379"/>
  <c r="S65" i="377"/>
  <c r="AU102" i="376"/>
  <c r="CU18" i="377"/>
  <c r="AZ64" i="379"/>
  <c r="CC56" i="378"/>
  <c r="AM49" i="377"/>
  <c r="BC62" i="378"/>
  <c r="CA48" i="146"/>
  <c r="CD48" i="378"/>
  <c r="DG11" i="377"/>
  <c r="AM10" i="376"/>
  <c r="AO70" i="379"/>
  <c r="AL63" i="376"/>
  <c r="CE62" i="377"/>
  <c r="AA31"/>
  <c r="G84" i="380"/>
  <c r="BV49" i="378"/>
  <c r="BJ104" i="380"/>
  <c r="BZ49" i="376"/>
  <c r="CK24"/>
  <c r="CG20" i="379"/>
  <c r="AX102" i="378"/>
  <c r="CW70" i="376"/>
  <c r="CW80" i="378"/>
  <c r="CZ34" i="376"/>
  <c r="DF31"/>
  <c r="DF45"/>
  <c r="BC12" i="383"/>
  <c r="AP94" i="376"/>
  <c r="AY10" i="377"/>
  <c r="V104"/>
  <c r="CQ13"/>
  <c r="CS45"/>
  <c r="DI11" i="378"/>
  <c r="BA13" i="379"/>
  <c r="CL49" i="146"/>
  <c r="G59" i="377"/>
  <c r="CA12" i="379"/>
  <c r="CS18" i="381"/>
  <c r="AX80" i="379"/>
  <c r="AX50" i="378"/>
  <c r="DI67" i="380"/>
  <c r="S94"/>
  <c r="AI104" i="376"/>
  <c r="BA84" i="378"/>
  <c r="AO97" i="376"/>
  <c r="DI11"/>
  <c r="DD64"/>
  <c r="CP34" i="378"/>
  <c r="CF104" i="376"/>
  <c r="AN13"/>
  <c r="BI86"/>
  <c r="CR48" i="377"/>
  <c r="CL94" i="378"/>
  <c r="T31" i="381"/>
  <c r="CN27" i="377"/>
  <c r="CK37" i="378"/>
  <c r="CQ27" i="381"/>
  <c r="CD76" i="378"/>
  <c r="CZ9" i="376"/>
  <c r="CW97" i="377"/>
  <c r="CG21" i="378"/>
  <c r="L72"/>
  <c r="BX49" i="146"/>
  <c r="DK22" i="376"/>
  <c r="AY72"/>
  <c r="AT9" i="378"/>
  <c r="DB45" i="376"/>
  <c r="BE59" i="378"/>
  <c r="DK49" i="146"/>
  <c r="CI11" i="378"/>
  <c r="DD12" i="377"/>
  <c r="CV49" i="146"/>
  <c r="DE108" i="377"/>
  <c r="BZ12" i="379"/>
  <c r="CZ64" i="376"/>
  <c r="BL104" i="378"/>
  <c r="BP12"/>
  <c r="DB104" i="377"/>
  <c r="S84"/>
  <c r="DI37" i="378"/>
  <c r="CP104" i="380"/>
  <c r="AL76" i="377"/>
  <c r="BL27"/>
  <c r="CD13"/>
  <c r="CN9"/>
  <c r="CO86" i="379"/>
  <c r="DH102" i="376"/>
  <c r="CM20"/>
  <c r="CT30" i="378"/>
  <c r="CB34" i="377"/>
  <c r="DK23" i="379"/>
  <c r="S31" i="377"/>
  <c r="AX49" i="380"/>
  <c r="BH94" i="376"/>
  <c r="AO9"/>
  <c r="AD98" i="377"/>
  <c r="DE67" i="376"/>
  <c r="CZ10" i="381"/>
  <c r="CV50" i="378"/>
  <c r="BH95"/>
  <c r="BG27" i="376"/>
  <c r="BK48" i="381"/>
  <c r="AJ48" i="377"/>
  <c r="CY72" i="378"/>
  <c r="AD45" i="379"/>
  <c r="CO34" i="377"/>
  <c r="S12" i="376"/>
  <c r="CJ24" i="377"/>
  <c r="DE54"/>
  <c r="CH72" i="378"/>
  <c r="CX57" i="376"/>
  <c r="CZ63" i="377"/>
  <c r="BH108" i="378"/>
  <c r="CT102" i="377"/>
  <c r="CQ66" i="378"/>
  <c r="AC63" i="376"/>
  <c r="P9" i="377"/>
  <c r="CM54" i="376"/>
  <c r="AX12" i="380"/>
  <c r="DG20" i="378"/>
  <c r="CL19" i="376"/>
  <c r="AY72" i="377"/>
  <c r="AO12" i="379"/>
  <c r="CQ70" i="378"/>
  <c r="BW62" i="376"/>
  <c r="AB97" i="379"/>
  <c r="CR27" i="378"/>
  <c r="DK37" i="379"/>
  <c r="AL66" i="376"/>
  <c r="CO20"/>
  <c r="BZ109" i="380"/>
  <c r="AT27" i="376"/>
  <c r="R64" i="377"/>
  <c r="CL22" i="376"/>
  <c r="BX94" i="383"/>
  <c r="BX12" i="381"/>
  <c r="AC13" i="383"/>
  <c r="AP70" i="380"/>
  <c r="AH13" i="381"/>
  <c r="CK31" i="380"/>
  <c r="DD24" i="378"/>
  <c r="CT59" i="384"/>
  <c r="CZ102" i="381"/>
  <c r="BI37" i="382"/>
  <c r="AV97" i="379"/>
  <c r="BF71" i="378"/>
  <c r="CD97"/>
  <c r="AG64" i="379"/>
  <c r="BI59" i="380"/>
  <c r="DJ10" i="383"/>
  <c r="K13" i="382"/>
  <c r="CA10" i="378"/>
  <c r="BP55" i="383"/>
  <c r="CG48" i="377"/>
  <c r="BZ84" i="379"/>
  <c r="AL64" i="378"/>
  <c r="AJ13" i="380"/>
  <c r="S10"/>
  <c r="AF59" i="376"/>
  <c r="AV59"/>
  <c r="DC67" i="381"/>
  <c r="CX54" i="376"/>
  <c r="CG22" i="380"/>
  <c r="CW56" i="377"/>
  <c r="CO22" i="378"/>
  <c r="DA21" i="377"/>
  <c r="DC109" i="379"/>
  <c r="AB104"/>
  <c r="DK13" i="380"/>
  <c r="DB30" i="377"/>
  <c r="CU12" i="378"/>
  <c r="CS18" i="376"/>
  <c r="BG50" i="380"/>
  <c r="AN84" i="376"/>
  <c r="CA13" i="379"/>
  <c r="CY13"/>
  <c r="BY94" i="380"/>
  <c r="BI80" i="376"/>
  <c r="AU94" i="377"/>
  <c r="BB37" i="376"/>
  <c r="DG34" i="377"/>
  <c r="CR76"/>
  <c r="AT63" i="376"/>
  <c r="DA31"/>
  <c r="CS11" i="380"/>
  <c r="AF45" i="378"/>
  <c r="AY30" i="380"/>
  <c r="BD48" i="378"/>
  <c r="AU37" i="379"/>
  <c r="BX48" i="376"/>
  <c r="L97" i="378"/>
  <c r="AV37" i="377"/>
  <c r="AG27" i="376"/>
  <c r="K37"/>
  <c r="CX65" i="382"/>
  <c r="DC94" i="378"/>
  <c r="AT108" i="376"/>
  <c r="CO84" i="378"/>
  <c r="DL45" i="377"/>
  <c r="AD12" i="383"/>
  <c r="CQ71" i="380"/>
  <c r="AU104" i="378"/>
  <c r="AE50" i="380"/>
  <c r="AU49" i="381"/>
  <c r="AO45" i="382"/>
  <c r="DJ11" i="380"/>
  <c r="CV50" i="381"/>
  <c r="BF95" i="379"/>
  <c r="AQ67" i="382"/>
  <c r="AC104" i="381"/>
  <c r="CC58" i="377"/>
  <c r="AD70" i="380"/>
  <c r="BC37" i="381"/>
  <c r="BB84" i="377"/>
  <c r="CS19" i="381"/>
  <c r="DL72"/>
  <c r="DD48" i="376"/>
  <c r="BZ11" i="377"/>
  <c r="CV31"/>
  <c r="AJ10" i="378"/>
  <c r="CA80" i="376"/>
  <c r="V102"/>
  <c r="T84" i="378"/>
  <c r="CZ23" i="377"/>
  <c r="BY86" i="379"/>
  <c r="AC62" i="378"/>
  <c r="DC30" i="376"/>
  <c r="CJ13" i="379"/>
  <c r="AG84" i="377"/>
  <c r="G94" i="379"/>
  <c r="AW65" i="382"/>
  <c r="Y67" i="378"/>
  <c r="DF94" i="380"/>
  <c r="BZ94" i="378"/>
  <c r="AF34" i="379"/>
  <c r="CH64" i="382"/>
  <c r="CK109" i="378"/>
  <c r="DA102" i="379"/>
  <c r="AZ80" i="377"/>
  <c r="AH56" i="378"/>
  <c r="CW104" i="377"/>
  <c r="AH76" i="383"/>
  <c r="L31"/>
  <c r="CP63" i="380"/>
  <c r="AK67" i="381"/>
  <c r="CX24"/>
  <c r="G27" i="379"/>
  <c r="CL24" i="380"/>
  <c r="K98" i="379"/>
  <c r="BV54"/>
  <c r="AT37"/>
  <c r="AN62" i="381"/>
  <c r="BY13" i="380"/>
  <c r="AK86" i="381"/>
  <c r="CU11" i="383"/>
  <c r="DM65" i="381"/>
  <c r="CO94" i="382"/>
  <c r="CX22" i="384"/>
  <c r="CC64" i="382"/>
  <c r="DL9" i="384"/>
  <c r="DE62" i="379"/>
  <c r="AL63" i="380"/>
  <c r="K71" i="379"/>
  <c r="DH54" i="382"/>
  <c r="DC62" i="381"/>
  <c r="CN94" i="382"/>
  <c r="I10"/>
  <c r="BI12" i="381"/>
  <c r="AP63" i="379"/>
  <c r="AA30" i="381"/>
  <c r="CP62" i="379"/>
  <c r="BY57" i="378"/>
  <c r="L94"/>
  <c r="CO45" i="379"/>
  <c r="CB13" i="380"/>
  <c r="CY84" i="381"/>
  <c r="BH34" i="379"/>
  <c r="I13"/>
  <c r="CV65"/>
  <c r="DL65"/>
  <c r="DB70" i="378"/>
  <c r="AY30" i="376"/>
  <c r="CC97" i="383"/>
  <c r="DH13" i="381"/>
  <c r="H108"/>
  <c r="DA108" i="379"/>
  <c r="BF9" i="378"/>
  <c r="AW62" i="379"/>
  <c r="AC12" i="380"/>
  <c r="DC20" i="384"/>
  <c r="AV97" i="380"/>
  <c r="AP9"/>
  <c r="CY23" i="379"/>
  <c r="AA98" i="378"/>
  <c r="CL86" i="379"/>
  <c r="DC12" i="380"/>
  <c r="AW27"/>
  <c r="AZ64"/>
  <c r="DL21" i="381"/>
  <c r="CV12" i="378"/>
  <c r="BX48" i="379"/>
  <c r="V98" i="378"/>
  <c r="H97" i="382"/>
  <c r="CF104" i="381"/>
  <c r="DM49" i="379"/>
  <c r="G97" i="377"/>
  <c r="CU104" i="381"/>
  <c r="CU71" i="379"/>
  <c r="BF27" i="378"/>
  <c r="AP57" i="377"/>
  <c r="DH31"/>
  <c r="BA65" i="380"/>
  <c r="BL48" i="377"/>
  <c r="DB18" i="378"/>
  <c r="CS56" i="376"/>
  <c r="DM98" i="379"/>
  <c r="CN56" i="376"/>
  <c r="CP98"/>
  <c r="DL22" i="380"/>
  <c r="CQ71" i="376"/>
  <c r="AT67" i="382"/>
  <c r="CM76" i="377"/>
  <c r="DF45" i="382"/>
  <c r="CM13" i="378"/>
  <c r="BH64" i="377"/>
  <c r="DL86"/>
  <c r="BE97" i="376"/>
  <c r="CR57" i="380"/>
  <c r="DD11" i="377"/>
  <c r="Y9" i="380"/>
  <c r="BZ37" i="376"/>
  <c r="BO48" i="379"/>
  <c r="AU10" i="376"/>
  <c r="AX62"/>
  <c r="AB12" i="378"/>
  <c r="BD63" i="379"/>
  <c r="Y65" i="376"/>
  <c r="CL24" i="383"/>
  <c r="CK54" i="379"/>
  <c r="BC67" i="376"/>
  <c r="BG72" i="379"/>
  <c r="T98" i="376"/>
  <c r="BB34" i="380"/>
  <c r="AM72" i="377"/>
  <c r="BL34" i="379"/>
  <c r="AO108" i="377"/>
  <c r="Q13" i="376"/>
  <c r="DC70" i="379"/>
  <c r="G50" i="377"/>
  <c r="CY84"/>
  <c r="CN45" i="378"/>
  <c r="DA13" i="377"/>
  <c r="CO80" i="380"/>
  <c r="CH64"/>
  <c r="BV97" i="376"/>
  <c r="AG97" i="377"/>
  <c r="AP31"/>
  <c r="M49"/>
  <c r="AW65" i="376"/>
  <c r="CQ97" i="378"/>
  <c r="CT109"/>
  <c r="CC98"/>
  <c r="AW70" i="376"/>
  <c r="DD57"/>
  <c r="CU34" i="380"/>
  <c r="DE22" i="379"/>
  <c r="CB64" i="383"/>
  <c r="CU109" i="377"/>
  <c r="CA84" i="379"/>
  <c r="AP70" i="376"/>
  <c r="R62"/>
  <c r="AA72" i="379"/>
  <c r="N59" i="378"/>
  <c r="CH66" i="376"/>
  <c r="CD71" i="382"/>
  <c r="CC13" i="378"/>
  <c r="V37"/>
  <c r="DD59" i="382"/>
  <c r="CH11" i="378"/>
  <c r="AQ34" i="376"/>
  <c r="BW102" i="377"/>
  <c r="AU31" i="379"/>
  <c r="DL109" i="378"/>
  <c r="CJ66"/>
  <c r="DK49" i="376"/>
  <c r="CI45" i="378"/>
  <c r="BP94" i="379"/>
  <c r="CH23" i="378"/>
  <c r="AU84"/>
  <c r="S50" i="379"/>
  <c r="L62"/>
  <c r="G37" i="377"/>
  <c r="M72" i="379"/>
  <c r="CR9" i="377"/>
  <c r="BI108" i="378"/>
  <c r="AZ49" i="377"/>
  <c r="CL71"/>
  <c r="CF66" i="376"/>
  <c r="BB71" i="378"/>
  <c r="M56" i="376"/>
  <c r="DB50" i="379"/>
  <c r="CJ62"/>
  <c r="AH71"/>
  <c r="CE62" i="381"/>
  <c r="DE57" i="377"/>
  <c r="DB58" i="380"/>
  <c r="CZ54" i="378"/>
  <c r="V94" i="381"/>
  <c r="K12" i="378"/>
  <c r="BP53" i="377"/>
  <c r="AF71" i="380"/>
  <c r="CX108" i="377"/>
  <c r="N37"/>
  <c r="DI30" i="380"/>
  <c r="DB45" i="378"/>
  <c r="CQ22" i="381"/>
  <c r="AL62" i="377"/>
  <c r="CB30" i="378"/>
  <c r="DI62" i="377"/>
  <c r="AU72" i="378"/>
  <c r="N10" i="381"/>
  <c r="AA72" i="376"/>
  <c r="CY67" i="379"/>
  <c r="V30" i="377"/>
  <c r="BY11" i="383"/>
  <c r="CL19" i="380"/>
  <c r="DK67" i="382"/>
  <c r="CP97" i="379"/>
  <c r="BK98" i="378"/>
  <c r="DM23" i="376"/>
  <c r="AQ108" i="379"/>
  <c r="L10"/>
  <c r="DE71" i="378"/>
  <c r="DA19" i="379"/>
  <c r="Z59" i="378"/>
  <c r="CS54" i="379"/>
  <c r="AZ34" i="376"/>
  <c r="DA24"/>
  <c r="CL20"/>
  <c r="CR72" i="381"/>
  <c r="CK11" i="377"/>
  <c r="CA31" i="378"/>
  <c r="BL94" i="376"/>
  <c r="DL76" i="378"/>
  <c r="DC31"/>
  <c r="CW45" i="376"/>
  <c r="BZ18" i="378"/>
  <c r="CS104" i="379"/>
  <c r="J14" i="377"/>
  <c r="AF72"/>
  <c r="CT97"/>
  <c r="CS71" i="378"/>
  <c r="CA57" i="377"/>
  <c r="AB49" i="376"/>
  <c r="BV34"/>
  <c r="CE48"/>
  <c r="DK62"/>
  <c r="CO76" i="379"/>
  <c r="CP104" i="376"/>
  <c r="DK13" i="378"/>
  <c r="DE56" i="380"/>
  <c r="BW66" i="378"/>
  <c r="AT72" i="379"/>
  <c r="CT62" i="381"/>
  <c r="AT72" i="377"/>
  <c r="BP65"/>
  <c r="CP18" i="378"/>
  <c r="BX70" i="377"/>
  <c r="DH56" i="380"/>
  <c r="CZ19" i="376"/>
  <c r="AW98"/>
  <c r="AG9"/>
  <c r="Z95" i="377"/>
  <c r="BE10" i="376"/>
  <c r="CM58" i="379"/>
  <c r="AY70" i="376"/>
  <c r="AU63"/>
  <c r="CV72"/>
  <c r="CT31" i="380"/>
  <c r="AG13" i="378"/>
  <c r="CQ45"/>
  <c r="AD31"/>
  <c r="BL62" i="377"/>
  <c r="DF49"/>
  <c r="BG48" i="376"/>
  <c r="AX59" i="378"/>
  <c r="DH37" i="376"/>
  <c r="CL31" i="378"/>
  <c r="CV9" i="380"/>
  <c r="DH98" i="379"/>
  <c r="DB59" i="376"/>
  <c r="CP11" i="378"/>
  <c r="CQ21"/>
  <c r="AD86" i="377"/>
  <c r="DL59"/>
  <c r="CL49" i="376"/>
  <c r="DC58" i="377"/>
  <c r="DD65"/>
  <c r="K66"/>
  <c r="BB31" i="376"/>
  <c r="CU23" i="378"/>
  <c r="CP20" i="377"/>
  <c r="CF86"/>
  <c r="DL10" i="380"/>
  <c r="AI67" i="377"/>
  <c r="AD10"/>
  <c r="BM54" i="378"/>
  <c r="AZ48" i="376"/>
  <c r="AP94" i="377"/>
  <c r="CL71" i="378"/>
  <c r="CT108"/>
  <c r="CJ109" i="376"/>
  <c r="BA10" i="381"/>
  <c r="BP27" i="379"/>
  <c r="AX49" i="376"/>
  <c r="BB37" i="379"/>
  <c r="CC109" i="376"/>
  <c r="BV67" i="380"/>
  <c r="BW37"/>
  <c r="BD27" i="379"/>
  <c r="CO30" i="377"/>
  <c r="CZ24" i="379"/>
  <c r="DL109" i="377"/>
  <c r="BZ86"/>
  <c r="CU59" i="376"/>
  <c r="AV59" i="379"/>
  <c r="BG70" i="377"/>
  <c r="DI9" i="378"/>
  <c r="AO37" i="377"/>
  <c r="DJ59"/>
  <c r="T98" i="378"/>
  <c r="T49" i="377"/>
  <c r="BY21" i="379"/>
  <c r="BH34" i="377"/>
  <c r="CV50"/>
  <c r="CM64" i="376"/>
  <c r="CQ62"/>
  <c r="K45"/>
  <c r="AM62" i="377"/>
  <c r="DE65" i="376"/>
  <c r="DI94"/>
  <c r="DD11"/>
  <c r="BY9"/>
  <c r="AA94"/>
  <c r="BI102" i="380"/>
  <c r="BX49" i="377"/>
  <c r="CW80"/>
  <c r="BP48"/>
  <c r="CU22" i="378"/>
  <c r="Z54"/>
  <c r="AJ80" i="376"/>
  <c r="M31"/>
  <c r="DG49" i="380"/>
  <c r="CE56" i="376"/>
  <c r="CQ9"/>
  <c r="DG64"/>
  <c r="CM27"/>
  <c r="CG10" i="377"/>
  <c r="CM56" i="376"/>
  <c r="CJ10"/>
  <c r="BI71"/>
  <c r="BY109" i="378"/>
  <c r="DH34"/>
  <c r="CY34"/>
  <c r="V37" i="379"/>
  <c r="AZ108" i="376"/>
  <c r="K48" i="377"/>
  <c r="DF71" i="378"/>
  <c r="CE71" i="379"/>
  <c r="BB94" i="376"/>
  <c r="AU86"/>
  <c r="BL59" i="377"/>
  <c r="CM98" i="376"/>
  <c r="H104" i="377"/>
  <c r="DI76" i="378"/>
  <c r="L27" i="376"/>
  <c r="BO98" i="377"/>
  <c r="Z12" i="380"/>
  <c r="AJ59"/>
  <c r="BE64" i="379"/>
  <c r="BF31"/>
  <c r="AJ37"/>
  <c r="CF19"/>
  <c r="AO37" i="378"/>
  <c r="DJ27" i="379"/>
  <c r="DH56" i="376"/>
  <c r="DM59" i="379"/>
  <c r="CC22"/>
  <c r="CR37" i="376"/>
  <c r="AG48" i="384"/>
  <c r="DG62" i="377"/>
  <c r="DA58"/>
  <c r="DG23" i="379"/>
  <c r="CT30" i="376"/>
  <c r="AB86" i="380"/>
  <c r="DC20" i="378"/>
  <c r="R67"/>
  <c r="BB45" i="377"/>
  <c r="U13" i="376"/>
  <c r="AD27"/>
  <c r="R9"/>
  <c r="N72" i="378"/>
  <c r="O12" i="377"/>
  <c r="BV49" i="376"/>
  <c r="CT9" i="378"/>
  <c r="CQ21" i="379"/>
  <c r="AT13" i="378"/>
  <c r="CS104" i="376"/>
  <c r="AX27" i="378"/>
  <c r="CH67" i="379"/>
  <c r="AZ97" i="376"/>
  <c r="BZ21" i="377"/>
  <c r="AO84" i="378"/>
  <c r="CL10" i="376"/>
  <c r="BZ67"/>
  <c r="CS34"/>
  <c r="CQ34"/>
  <c r="AA66" i="378"/>
  <c r="DK11"/>
  <c r="BH54"/>
  <c r="AU57" i="376"/>
  <c r="CV66"/>
  <c r="S37"/>
  <c r="AW70" i="377"/>
  <c r="S72"/>
  <c r="DA54" i="379"/>
  <c r="CA109" i="376"/>
  <c r="CZ97"/>
  <c r="CC21" i="377"/>
  <c r="AM31"/>
  <c r="AB9" i="376"/>
  <c r="DJ18" i="377"/>
  <c r="AE37" i="378"/>
  <c r="AJ63" i="376"/>
  <c r="BG86" i="378"/>
  <c r="CQ54" i="146"/>
  <c r="CX64" i="378"/>
  <c r="P50"/>
  <c r="AW9" i="377"/>
  <c r="R45" i="376"/>
  <c r="DD18" i="378"/>
  <c r="AM71"/>
  <c r="BF70" i="377"/>
  <c r="CO48" i="146"/>
  <c r="AV80" i="378"/>
  <c r="CG19" i="380"/>
  <c r="CG50" i="378"/>
  <c r="AI56" i="380"/>
  <c r="DJ13" i="378"/>
  <c r="AL70" i="376"/>
  <c r="CH104"/>
  <c r="DL62" i="380"/>
  <c r="AO98" i="377"/>
  <c r="DH34" i="376"/>
  <c r="CL67"/>
  <c r="CV54" i="377"/>
  <c r="DF13" i="376"/>
  <c r="CH80" i="377"/>
  <c r="S30" i="376"/>
  <c r="DD50" i="378"/>
  <c r="DA49" i="146"/>
  <c r="Y13" i="381"/>
  <c r="BH37" i="376"/>
  <c r="N45"/>
  <c r="DJ49" i="380"/>
  <c r="AF59" i="379"/>
  <c r="CJ56" i="377"/>
  <c r="Y67" i="376"/>
  <c r="CE50" i="379"/>
  <c r="BX10" i="376"/>
  <c r="BP54"/>
  <c r="CL21"/>
  <c r="CJ13"/>
  <c r="BC104"/>
  <c r="CE54"/>
  <c r="Z97"/>
  <c r="DB12"/>
  <c r="DJ37" i="377"/>
  <c r="BD48" i="376"/>
  <c r="DL10" i="379"/>
  <c r="DK98" i="377"/>
  <c r="BZ104" i="379"/>
  <c r="AG80" i="380"/>
  <c r="CE50" i="378"/>
  <c r="H37" i="379"/>
  <c r="AX13"/>
  <c r="BO31" i="376"/>
  <c r="DH37" i="377"/>
  <c r="AB63" i="379"/>
  <c r="CE84" i="376"/>
  <c r="CK30" i="379"/>
  <c r="R108" i="376"/>
  <c r="BC72"/>
  <c r="DM9"/>
  <c r="AG65"/>
  <c r="AQ48"/>
  <c r="AH98" i="377"/>
  <c r="DH76"/>
  <c r="DH97" i="378"/>
  <c r="DB65" i="377"/>
  <c r="DH12" i="378"/>
  <c r="N63" i="377"/>
  <c r="BF64"/>
  <c r="DK108" i="378"/>
  <c r="DD63" i="380"/>
  <c r="DE109" i="379"/>
  <c r="L67" i="377"/>
  <c r="DF86"/>
  <c r="BX37" i="378"/>
  <c r="CV62"/>
  <c r="DL104"/>
  <c r="CP21" i="377"/>
  <c r="CY63" i="376"/>
  <c r="DC108" i="378"/>
  <c r="CU70" i="376"/>
  <c r="AA37" i="380"/>
  <c r="BZ11" i="378"/>
  <c r="CF97" i="379"/>
  <c r="AX27"/>
  <c r="BI12" i="376"/>
  <c r="AT71"/>
  <c r="BG48" i="377"/>
  <c r="AI57" i="379"/>
  <c r="N67" i="376"/>
  <c r="DA63" i="379"/>
  <c r="S27" i="376"/>
  <c r="AC10" i="384"/>
  <c r="K72" i="381"/>
  <c r="CB84" i="380"/>
  <c r="AX108" i="383"/>
  <c r="AD71" i="380"/>
  <c r="AJ80"/>
  <c r="BY13" i="383"/>
  <c r="CL63"/>
  <c r="BD31" i="381"/>
  <c r="CC76" i="382"/>
  <c r="G59"/>
  <c r="BJ58" i="379"/>
  <c r="CO23" i="381"/>
  <c r="G49"/>
  <c r="DM20" i="382"/>
  <c r="N62" i="380"/>
  <c r="J12" i="379"/>
  <c r="L30"/>
  <c r="BY54" i="381"/>
  <c r="CY48" i="384"/>
  <c r="AG98" i="381"/>
  <c r="AT58" i="379"/>
  <c r="CW63" i="382"/>
  <c r="DD76" i="378"/>
  <c r="AJ80"/>
  <c r="Z13"/>
  <c r="DC72" i="377"/>
  <c r="AZ49" i="383"/>
  <c r="BG9" i="381"/>
  <c r="AN94"/>
  <c r="AM27" i="380"/>
  <c r="BE95"/>
  <c r="CM11" i="378"/>
  <c r="AL80"/>
  <c r="AD71" i="377"/>
  <c r="BL58" i="378"/>
  <c r="AF63" i="377"/>
  <c r="DF18" i="380"/>
  <c r="CE84" i="377"/>
  <c r="CI70" i="381"/>
  <c r="DA94" i="383"/>
  <c r="CD80" i="382"/>
  <c r="DF76"/>
  <c r="K31" i="384"/>
  <c r="CN102" i="381"/>
  <c r="BX48" i="384"/>
  <c r="AO64" i="382"/>
  <c r="DC62" i="379"/>
  <c r="Y10" i="378"/>
  <c r="CO72" i="382"/>
  <c r="CY109" i="381"/>
  <c r="CO54"/>
  <c r="N48" i="382"/>
  <c r="CC70" i="381"/>
  <c r="DG37"/>
  <c r="DF31" i="380"/>
  <c r="DI21" i="381"/>
  <c r="CU56" i="383"/>
  <c r="BH71" i="381"/>
  <c r="CG9" i="379"/>
  <c r="AY94" i="380"/>
  <c r="BE31" i="381"/>
  <c r="K104" i="378"/>
  <c r="BL84" i="379"/>
  <c r="O50" i="377"/>
  <c r="DI30" i="381"/>
  <c r="CO70" i="378"/>
  <c r="CM102"/>
  <c r="DI102" i="382"/>
  <c r="CJ48"/>
  <c r="AJ63" i="379"/>
  <c r="AO34"/>
  <c r="BX94" i="377"/>
  <c r="CW34" i="381"/>
  <c r="AK104" i="378"/>
  <c r="BI70" i="384"/>
  <c r="CN102" i="380"/>
  <c r="CH30" i="378"/>
  <c r="R65"/>
  <c r="AA48"/>
  <c r="BO10" i="379"/>
  <c r="CY65" i="380"/>
  <c r="G34" i="378"/>
  <c r="BV98" i="376"/>
  <c r="CL65" i="379"/>
  <c r="DH98" i="380"/>
  <c r="CA102"/>
  <c r="T76" i="381"/>
  <c r="DI86" i="379"/>
  <c r="DK59" i="382"/>
  <c r="AQ76" i="378"/>
  <c r="CO37" i="376"/>
  <c r="CO62" i="380"/>
  <c r="DC18" i="378"/>
  <c r="M66" i="376"/>
  <c r="M34" i="378"/>
  <c r="DD66" i="380"/>
  <c r="CG70" i="379"/>
  <c r="DJ9"/>
  <c r="CI63"/>
  <c r="DM49" i="377"/>
  <c r="DF84" i="379"/>
  <c r="CD72" i="376"/>
  <c r="BB13"/>
  <c r="AW49"/>
  <c r="BX80"/>
  <c r="BY58"/>
  <c r="DK10"/>
  <c r="DK54" i="380"/>
  <c r="CR22" i="382"/>
  <c r="CP11" i="379"/>
  <c r="DE66" i="377"/>
  <c r="DH49" i="379"/>
  <c r="AP34" i="380"/>
  <c r="BC63" i="378"/>
  <c r="DJ104" i="379"/>
  <c r="DL18" i="377"/>
  <c r="BO66" i="379"/>
  <c r="DL31" i="376"/>
  <c r="CS30" i="380"/>
  <c r="BC97" i="378"/>
  <c r="G48" i="377"/>
  <c r="DG13" i="376"/>
  <c r="DA30" i="381"/>
  <c r="BX37" i="379"/>
  <c r="AJ12" i="378"/>
  <c r="DF13" i="380"/>
  <c r="CS59" i="382"/>
  <c r="BY97" i="379"/>
  <c r="CS84" i="377"/>
  <c r="CX19" i="378"/>
  <c r="CE10" i="379"/>
  <c r="T66" i="376"/>
  <c r="AC65"/>
  <c r="BZ104" i="380"/>
  <c r="CW58" i="377"/>
  <c r="BA66" i="376"/>
  <c r="CJ59" i="379"/>
  <c r="BZ18"/>
  <c r="DF12" i="380"/>
  <c r="CE94" i="377"/>
  <c r="CO65"/>
  <c r="G59" i="376"/>
  <c r="CI49" i="378"/>
  <c r="AP45" i="376"/>
  <c r="BZ71" i="378"/>
  <c r="V62" i="377"/>
  <c r="DD50"/>
  <c r="S59" i="379"/>
  <c r="DJ49" i="146"/>
  <c r="BD49" i="377"/>
  <c r="S76"/>
  <c r="DM104" i="380"/>
  <c r="CA63" i="379"/>
  <c r="AM108"/>
  <c r="DH72"/>
  <c r="CU97" i="378"/>
  <c r="CB56"/>
  <c r="BJ86"/>
  <c r="BJ104" i="377"/>
  <c r="K34" i="381"/>
  <c r="BV108" i="377"/>
  <c r="AN59" i="376"/>
  <c r="DL59" i="380"/>
  <c r="BX71" i="377"/>
  <c r="DJ18" i="378"/>
  <c r="CT9" i="376"/>
  <c r="AB34" i="379"/>
  <c r="CJ67" i="378"/>
  <c r="BI95" i="377"/>
  <c r="N12" i="376"/>
  <c r="BW37" i="378"/>
  <c r="DF94" i="379"/>
  <c r="K80"/>
  <c r="DD9"/>
  <c r="CP58" i="377"/>
  <c r="AF45" i="381"/>
  <c r="L9" i="378"/>
  <c r="DK50" i="379"/>
  <c r="DH66" i="376"/>
  <c r="DJ9" i="380"/>
  <c r="BC50"/>
  <c r="CF13" i="376"/>
  <c r="AV48"/>
  <c r="AZ66" i="377"/>
  <c r="BX37" i="376"/>
  <c r="AO56" i="380"/>
  <c r="Y80" i="378"/>
  <c r="AL58"/>
  <c r="CE9" i="379"/>
  <c r="AK66" i="378"/>
  <c r="CA20" i="380"/>
  <c r="DL54" i="377"/>
  <c r="AQ108" i="381"/>
  <c r="BW54"/>
  <c r="CU20" i="379"/>
  <c r="AY56" i="380"/>
  <c r="AJ72" i="376"/>
  <c r="AA58"/>
  <c r="BK63" i="378"/>
  <c r="Y48" i="377"/>
  <c r="DE49" i="380"/>
  <c r="AW66" i="379"/>
  <c r="AJ30" i="377"/>
  <c r="DL23" i="379"/>
  <c r="CB108" i="381"/>
  <c r="BD58" i="382"/>
  <c r="CZ50" i="380"/>
  <c r="AJ10" i="379"/>
  <c r="BV98" i="378"/>
  <c r="BJ12" i="380"/>
  <c r="CW76" i="378"/>
  <c r="L94" i="381"/>
  <c r="CH63" i="382"/>
  <c r="CL76" i="379"/>
  <c r="CF21" i="376"/>
  <c r="AB10" i="380"/>
  <c r="CA64" i="378"/>
  <c r="AE97" i="376"/>
  <c r="K59" i="380"/>
  <c r="AG30" i="378"/>
  <c r="Y37" i="376"/>
  <c r="CT71" i="378"/>
  <c r="H56" i="377"/>
  <c r="CB50"/>
  <c r="CB20" i="376"/>
  <c r="CH19" i="377"/>
  <c r="CJ9" i="376"/>
  <c r="BY94"/>
  <c r="CH21" i="378"/>
  <c r="CL80" i="376"/>
  <c r="BB62" i="379"/>
  <c r="CF11" i="376"/>
  <c r="CD104" i="377"/>
  <c r="CR97" i="379"/>
  <c r="CI94" i="376"/>
  <c r="DJ10" i="379"/>
  <c r="DJ98" i="376"/>
  <c r="BV102"/>
  <c r="CD24" i="378"/>
  <c r="CW80" i="376"/>
  <c r="CC86" i="379"/>
  <c r="AL72" i="376"/>
  <c r="CM104"/>
  <c r="CY76" i="377"/>
  <c r="CL34" i="380"/>
  <c r="CM58"/>
  <c r="AI50"/>
  <c r="AG67" i="379"/>
  <c r="DE10" i="378"/>
  <c r="AZ30" i="376"/>
  <c r="CH70" i="379"/>
  <c r="CM22"/>
  <c r="CB11" i="378"/>
  <c r="AX66" i="377"/>
  <c r="V76"/>
  <c r="CY49" i="378"/>
  <c r="BE71" i="376"/>
  <c r="DM45" i="378"/>
  <c r="DD48" i="146"/>
  <c r="CW59" i="376"/>
  <c r="BB98"/>
  <c r="BA56"/>
  <c r="AB37" i="377"/>
  <c r="CN22" i="379"/>
  <c r="BF57" i="378"/>
  <c r="CW48"/>
  <c r="CJ94"/>
  <c r="CK65" i="376"/>
  <c r="BJ108" i="377"/>
  <c r="CK12" i="376"/>
  <c r="BE86" i="378"/>
  <c r="CA34" i="377"/>
  <c r="DE30"/>
  <c r="DA97" i="380"/>
  <c r="CE9" i="377"/>
  <c r="N48" i="379"/>
  <c r="AL97" i="376"/>
  <c r="CN76"/>
  <c r="CS97" i="377"/>
  <c r="AY64"/>
  <c r="L56" i="376"/>
  <c r="CX80" i="377"/>
  <c r="G67"/>
  <c r="M45" i="376"/>
  <c r="T13" i="379"/>
  <c r="BP27" i="376"/>
  <c r="K70"/>
  <c r="CC54" i="377"/>
  <c r="AU57" i="379"/>
  <c r="CK34" i="378"/>
  <c r="AF45" i="380"/>
  <c r="BZ67" i="379"/>
  <c r="BZ58" i="376"/>
  <c r="CU22"/>
  <c r="L9" i="379"/>
  <c r="CD72"/>
  <c r="M12" i="376"/>
  <c r="BL104" i="383"/>
  <c r="CT9" i="380"/>
  <c r="CM13"/>
  <c r="Y72" i="377"/>
  <c r="S66" i="376"/>
  <c r="DD58" i="378"/>
  <c r="BZ62"/>
  <c r="CB58" i="376"/>
  <c r="CR65"/>
  <c r="AT95"/>
  <c r="DK23"/>
  <c r="CC19" i="379"/>
  <c r="AH63" i="380"/>
  <c r="AT97" i="379"/>
  <c r="BY71" i="378"/>
  <c r="BL34" i="377"/>
  <c r="AG108" i="378"/>
  <c r="CP57" i="377"/>
  <c r="AQ76" i="376"/>
  <c r="CC50" i="377"/>
  <c r="AT94" i="378"/>
  <c r="AW58" i="380"/>
  <c r="BL30" i="378"/>
  <c r="AZ72" i="379"/>
  <c r="AK84" i="376"/>
  <c r="CH22" i="383"/>
  <c r="CT23" i="379"/>
  <c r="BY27" i="377"/>
  <c r="BZ13" i="376"/>
  <c r="AW71"/>
  <c r="CX23" i="377"/>
  <c r="CA27" i="378"/>
  <c r="DH27" i="380"/>
  <c r="AX13" i="376"/>
  <c r="DF19" i="381"/>
  <c r="BP10" i="377"/>
  <c r="CH24"/>
  <c r="DK86"/>
  <c r="BF70" i="376"/>
  <c r="CY50" i="377"/>
  <c r="AF67" i="379"/>
  <c r="AP76" i="378"/>
  <c r="AI10"/>
  <c r="AP49" i="376"/>
  <c r="BV94" i="379"/>
  <c r="AP37" i="378"/>
  <c r="DC22" i="376"/>
  <c r="CZ66" i="378"/>
  <c r="AP50" i="376"/>
  <c r="L65"/>
  <c r="BF9"/>
  <c r="DL63" i="377"/>
  <c r="H84"/>
  <c r="BB84" i="376"/>
  <c r="I10" i="378"/>
  <c r="BJ57" i="376"/>
  <c r="G98"/>
  <c r="CV102" i="377"/>
  <c r="CQ65" i="376"/>
  <c r="Z94"/>
  <c r="CF45" i="381"/>
  <c r="BX62" i="377"/>
  <c r="BB50"/>
  <c r="CD9" i="379"/>
  <c r="CL86" i="376"/>
  <c r="DK11" i="381"/>
  <c r="CN49" i="378"/>
  <c r="CC80"/>
  <c r="AK64" i="377"/>
  <c r="DL48" i="382"/>
  <c r="CP13" i="377"/>
  <c r="CT59"/>
  <c r="AF48" i="379"/>
  <c r="DB11" i="376"/>
  <c r="AX12" i="378"/>
  <c r="BC63" i="377"/>
  <c r="BJ59" i="380"/>
  <c r="DC86" i="381"/>
  <c r="DL98" i="378"/>
  <c r="BK65" i="376"/>
  <c r="CH18" i="383"/>
  <c r="AM27" i="378"/>
  <c r="Z67" i="380"/>
  <c r="AQ76" i="379"/>
  <c r="CV59" i="380"/>
  <c r="CE24" i="378"/>
  <c r="Y49" i="382"/>
  <c r="AW109" i="377"/>
  <c r="BA95" i="376"/>
  <c r="AA49" i="377"/>
  <c r="DA70" i="380"/>
  <c r="CW63" i="377"/>
  <c r="G84" i="376"/>
  <c r="AO45"/>
  <c r="CO66" i="377"/>
  <c r="CP102" i="378"/>
  <c r="CJ54" i="376"/>
  <c r="CE24" i="377"/>
  <c r="M97"/>
  <c r="BC64" i="379"/>
  <c r="AV97" i="378"/>
  <c r="BI54" i="376"/>
  <c r="CY34" i="379"/>
  <c r="AN94" i="380"/>
  <c r="CG24" i="376"/>
  <c r="CL20" i="377"/>
  <c r="BL70"/>
  <c r="AU59"/>
  <c r="DG65" i="376"/>
  <c r="S49"/>
  <c r="CL62" i="377"/>
  <c r="CJ63" i="381"/>
  <c r="BK49" i="376"/>
  <c r="BD63"/>
  <c r="V84"/>
  <c r="AD10"/>
  <c r="CT64" i="377"/>
  <c r="CQ27" i="378"/>
  <c r="BY58" i="377"/>
  <c r="AL67" i="378"/>
  <c r="CF63" i="376"/>
  <c r="CH56" i="377"/>
  <c r="DH19" i="376"/>
  <c r="DL48" i="146"/>
  <c r="CN13" i="377"/>
  <c r="CD49" i="376"/>
  <c r="BL10"/>
  <c r="R13"/>
  <c r="CM10" i="377"/>
  <c r="S59"/>
  <c r="AD30" i="376"/>
  <c r="DE64"/>
  <c r="AN45" i="378"/>
  <c r="DE30" i="381"/>
  <c r="CA9" i="382"/>
  <c r="AE34"/>
  <c r="G63" i="379"/>
  <c r="BJ9" i="380"/>
  <c r="AU65" i="377"/>
  <c r="CW9" i="379"/>
  <c r="AF70" i="377"/>
  <c r="BD76" i="376"/>
  <c r="BH10" i="377"/>
  <c r="M49" i="376"/>
  <c r="BA70" i="378"/>
  <c r="DE80" i="376"/>
  <c r="AA65" i="379"/>
  <c r="R70" i="377"/>
  <c r="K31" i="379"/>
  <c r="AN84"/>
  <c r="AX86" i="378"/>
  <c r="BF30" i="376"/>
  <c r="CB66" i="380"/>
  <c r="R102"/>
  <c r="BK104" i="376"/>
  <c r="DK58"/>
  <c r="AQ80"/>
  <c r="DB37"/>
  <c r="CY54" i="146"/>
  <c r="AJ104" i="376"/>
  <c r="BZ86" i="378"/>
  <c r="G45" i="383"/>
  <c r="DJ94" i="376"/>
  <c r="CE72"/>
  <c r="V70"/>
  <c r="BZ80"/>
  <c r="CY18" i="377"/>
  <c r="AN94" i="379"/>
  <c r="CQ66" i="376"/>
  <c r="BD94" i="378"/>
  <c r="BZ9"/>
  <c r="BZ58" i="379"/>
  <c r="CH57" i="378"/>
  <c r="CE24" i="376"/>
  <c r="DJ27"/>
  <c r="CW12" i="377"/>
  <c r="K10" i="376"/>
  <c r="DJ54"/>
  <c r="BL63" i="377"/>
  <c r="CB9" i="376"/>
  <c r="AZ67"/>
  <c r="CU23" i="379"/>
  <c r="AN98" i="376"/>
  <c r="DF19" i="379"/>
  <c r="M70"/>
  <c r="BG97"/>
  <c r="CK37"/>
  <c r="M67" i="376"/>
  <c r="CD76" i="377"/>
  <c r="BY20" i="376"/>
  <c r="DB98" i="378"/>
  <c r="AB12" i="379"/>
  <c r="CC54" i="378"/>
  <c r="CJ84" i="379"/>
  <c r="CI58"/>
  <c r="CG18" i="380"/>
  <c r="DF97" i="376"/>
  <c r="BO55" i="377"/>
  <c r="CF94" i="376"/>
  <c r="CY72" i="380"/>
  <c r="H76" i="379"/>
  <c r="AV102" i="377"/>
  <c r="CA63" i="376"/>
  <c r="CT34"/>
  <c r="CK18" i="377"/>
  <c r="DE31" i="376"/>
  <c r="AE63"/>
  <c r="BE48"/>
  <c r="CD12"/>
  <c r="AM62"/>
  <c r="BA50" i="377"/>
  <c r="CM65" i="379"/>
  <c r="CB109" i="376"/>
  <c r="AV95" i="377"/>
  <c r="AD70" i="382"/>
  <c r="L67" i="381"/>
  <c r="DB27"/>
  <c r="AZ12"/>
  <c r="CX20" i="378"/>
  <c r="BL65" i="380"/>
  <c r="CL48" i="381"/>
  <c r="BA9"/>
  <c r="CE86"/>
  <c r="CT12"/>
  <c r="CC48" i="382"/>
  <c r="BA45" i="379"/>
  <c r="CQ72" i="380"/>
  <c r="CE11" i="381"/>
  <c r="R34"/>
  <c r="CJ18" i="380"/>
  <c r="CU104" i="377"/>
  <c r="AQ94" i="380"/>
  <c r="BF58" i="379"/>
  <c r="BL102" i="383"/>
  <c r="CT98" i="381"/>
  <c r="AI70" i="379"/>
  <c r="DH63" i="380"/>
  <c r="DG109" i="381"/>
  <c r="BF37" i="377"/>
  <c r="CE94" i="376"/>
  <c r="DM66" i="381"/>
  <c r="AM62" i="383"/>
  <c r="DD108" i="382"/>
  <c r="DC19" i="381"/>
  <c r="CE20"/>
  <c r="CK20" i="380"/>
  <c r="DD48"/>
  <c r="DI9"/>
  <c r="K97" i="378"/>
  <c r="DA37" i="381"/>
  <c r="BL65" i="378"/>
  <c r="DM19" i="380"/>
  <c r="BH58" i="378"/>
  <c r="DA23" i="381"/>
  <c r="CG12" i="382"/>
  <c r="CO45" i="381"/>
  <c r="R10"/>
  <c r="AK65" i="384"/>
  <c r="CZ57" i="381"/>
  <c r="CK49" i="384"/>
  <c r="O12" i="380"/>
  <c r="BV80" i="379"/>
  <c r="AL80"/>
  <c r="AM67" i="382"/>
  <c r="BX66" i="381"/>
  <c r="DK67" i="380"/>
  <c r="CK24" i="382"/>
  <c r="BD98" i="381"/>
  <c r="DL64"/>
  <c r="CT72" i="379"/>
  <c r="AU66" i="380"/>
  <c r="AH70" i="382"/>
  <c r="CC84"/>
  <c r="AX59" i="380"/>
  <c r="AL66" i="378"/>
  <c r="AX71" i="384"/>
  <c r="BI50" i="379"/>
  <c r="G12"/>
  <c r="BJ34" i="380"/>
  <c r="CA58"/>
  <c r="DK20" i="378"/>
  <c r="DD34" i="384"/>
  <c r="DI72" i="379"/>
  <c r="CU37" i="380"/>
  <c r="AN45" i="377"/>
  <c r="DE23"/>
  <c r="BO63"/>
  <c r="AK97" i="380"/>
  <c r="DE56" i="378"/>
  <c r="AH71" i="383"/>
  <c r="CR50" i="379"/>
  <c r="BI97" i="378"/>
  <c r="DJ19"/>
  <c r="AJ104" i="377"/>
  <c r="AF67"/>
  <c r="AA56" i="381"/>
  <c r="AU71" i="382"/>
  <c r="DL98" i="377"/>
  <c r="DB98" i="381"/>
  <c r="BE56" i="379"/>
  <c r="AW84"/>
  <c r="CH56"/>
  <c r="CV50"/>
  <c r="AT76" i="380"/>
  <c r="DI34" i="378"/>
  <c r="Z13" i="377"/>
  <c r="AJ9" i="380"/>
  <c r="CK64" i="381"/>
  <c r="BW94" i="378"/>
  <c r="CH31" i="376"/>
  <c r="AX67" i="378"/>
  <c r="AL70"/>
  <c r="CA72" i="376"/>
  <c r="CQ9" i="378"/>
  <c r="CB58"/>
  <c r="AE66" i="379"/>
  <c r="DD76" i="377"/>
  <c r="Y13"/>
  <c r="DF67" i="379"/>
  <c r="CA20" i="378"/>
  <c r="CL37" i="376"/>
  <c r="CH21"/>
  <c r="S56" i="383"/>
  <c r="AD50" i="380"/>
  <c r="AI86"/>
  <c r="DL56" i="376"/>
  <c r="BV13" i="378"/>
  <c r="Z50"/>
  <c r="BC65" i="376"/>
  <c r="DF70" i="379"/>
  <c r="AA72" i="377"/>
  <c r="DH21" i="379"/>
  <c r="BY9" i="377"/>
  <c r="CD20" i="378"/>
  <c r="AE67"/>
  <c r="AJ34" i="377"/>
  <c r="BP12" i="376"/>
  <c r="AW64" i="378"/>
  <c r="AK63" i="382"/>
  <c r="DE59"/>
  <c r="DJ80" i="379"/>
  <c r="AD10" i="381"/>
  <c r="DD72" i="379"/>
  <c r="CY71" i="377"/>
  <c r="CE108"/>
  <c r="CX67" i="379"/>
  <c r="CH18" i="376"/>
  <c r="CH71" i="377"/>
  <c r="S30" i="379"/>
  <c r="BW71" i="376"/>
  <c r="CF98" i="377"/>
  <c r="V10"/>
  <c r="AZ70" i="378"/>
  <c r="G97" i="380"/>
  <c r="CJ58" i="378"/>
  <c r="AW50" i="377"/>
  <c r="CR66" i="376"/>
  <c r="CT94"/>
  <c r="BH65" i="378"/>
  <c r="DH63"/>
  <c r="AK76" i="377"/>
  <c r="CD71" i="376"/>
  <c r="K86" i="377"/>
  <c r="DE104" i="376"/>
  <c r="CB62" i="378"/>
  <c r="AF12" i="379"/>
  <c r="AZ95" i="380"/>
  <c r="CJ22"/>
  <c r="BB108"/>
  <c r="CV12" i="381"/>
  <c r="CX48"/>
  <c r="CT72" i="378"/>
  <c r="DA76" i="377"/>
  <c r="BF65"/>
  <c r="DE70" i="380"/>
  <c r="AZ70" i="377"/>
  <c r="AY97" i="379"/>
  <c r="AI71"/>
  <c r="BJ30" i="377"/>
  <c r="AI54"/>
  <c r="BO108" i="376"/>
  <c r="DG70" i="380"/>
  <c r="CT50" i="381"/>
  <c r="AP65" i="377"/>
  <c r="BG27" i="378"/>
  <c r="BO54" i="380"/>
  <c r="CP31" i="378"/>
  <c r="DJ50" i="376"/>
  <c r="CZ102" i="379"/>
  <c r="CM54" i="377"/>
  <c r="AD27" i="379"/>
  <c r="CG56"/>
  <c r="CK80" i="377"/>
  <c r="DA66" i="379"/>
  <c r="M76"/>
  <c r="CK23" i="378"/>
  <c r="BY76" i="377"/>
  <c r="CS71" i="380"/>
  <c r="BF62" i="377"/>
  <c r="DL64"/>
  <c r="DE27" i="380"/>
  <c r="T80" i="377"/>
  <c r="BK9" i="378"/>
  <c r="DA94"/>
  <c r="CC70" i="377"/>
  <c r="CD66" i="378"/>
  <c r="CN23" i="379"/>
  <c r="O12" i="381"/>
  <c r="AB45" i="378"/>
  <c r="CL84"/>
  <c r="CW84" i="379"/>
  <c r="DJ20" i="376"/>
  <c r="CZ84" i="379"/>
  <c r="AO27" i="380"/>
  <c r="BY54" i="377"/>
  <c r="BX108" i="379"/>
  <c r="DI48" i="378"/>
  <c r="CX64" i="380"/>
  <c r="AX102" i="376"/>
  <c r="BD64" i="378"/>
  <c r="AN56" i="379"/>
  <c r="BI70" i="378"/>
  <c r="AX63" i="377"/>
  <c r="CZ67" i="380"/>
  <c r="AZ70" i="382"/>
  <c r="DJ19" i="377"/>
  <c r="CN66" i="380"/>
  <c r="Z94" i="381"/>
  <c r="AW80" i="383"/>
  <c r="AL59" i="380"/>
  <c r="BG67" i="378"/>
  <c r="CY49" i="376"/>
  <c r="AY54" i="382"/>
  <c r="AG65" i="379"/>
  <c r="AH70" i="376"/>
  <c r="AF80" i="378"/>
  <c r="BI95" i="379"/>
  <c r="AU67" i="378"/>
  <c r="V13" i="377"/>
  <c r="CR49" i="376"/>
  <c r="CI10" i="377"/>
  <c r="CX59"/>
  <c r="CU54" i="379"/>
  <c r="CS49" i="378"/>
  <c r="DI18" i="380"/>
  <c r="AL9" i="378"/>
  <c r="CW21" i="377"/>
  <c r="CY64" i="378"/>
  <c r="AT59" i="377"/>
  <c r="AU109" i="376"/>
  <c r="CH108" i="377"/>
  <c r="BP104"/>
  <c r="CU65" i="378"/>
  <c r="AT97" i="377"/>
  <c r="DB97" i="378"/>
  <c r="BZ12" i="377"/>
  <c r="BV63" i="376"/>
  <c r="DC66" i="380"/>
  <c r="AT48" i="376"/>
  <c r="AG67" i="381"/>
  <c r="DC84"/>
  <c r="DM67" i="379"/>
  <c r="BK56" i="377"/>
  <c r="CV45"/>
  <c r="AO84"/>
  <c r="DD80" i="380"/>
  <c r="CF72" i="377"/>
  <c r="BF86"/>
  <c r="BH31" i="376"/>
  <c r="AB76" i="377"/>
  <c r="AV80" i="376"/>
  <c r="DA94"/>
  <c r="CL19" i="377"/>
  <c r="AL56" i="376"/>
  <c r="AV63"/>
  <c r="BW72" i="379"/>
  <c r="BX49" i="376"/>
  <c r="BB97" i="377"/>
  <c r="CM97"/>
  <c r="AQ10"/>
  <c r="BX94" i="378"/>
  <c r="CR108" i="376"/>
  <c r="AD12"/>
  <c r="DA54" i="377"/>
  <c r="CU45" i="378"/>
  <c r="AM10" i="377"/>
  <c r="CX10" i="379"/>
  <c r="AT57" i="377"/>
  <c r="CW72" i="378"/>
  <c r="AV62" i="377"/>
  <c r="DD20" i="378"/>
  <c r="AE67" i="376"/>
  <c r="BI45"/>
  <c r="CO9" i="378"/>
  <c r="CK30"/>
  <c r="CW66" i="377"/>
  <c r="CG48" i="376"/>
  <c r="CH98"/>
  <c r="AG34"/>
  <c r="BG95" i="378"/>
  <c r="AQ71" i="376"/>
  <c r="AC49"/>
  <c r="DJ10" i="380"/>
  <c r="AF31" i="379"/>
  <c r="CL23" i="376"/>
  <c r="CG22" i="377"/>
  <c r="AA98"/>
  <c r="CH49" i="146"/>
  <c r="AK94" i="380"/>
  <c r="BG84" i="376"/>
  <c r="DB27" i="377"/>
  <c r="AN104" i="378"/>
  <c r="DA62" i="380"/>
  <c r="CR70" i="381"/>
  <c r="CC31"/>
  <c r="K10" i="382"/>
  <c r="L56" i="379"/>
  <c r="CR86" i="377"/>
  <c r="CY27" i="379"/>
  <c r="AL45" i="378"/>
  <c r="DA62"/>
  <c r="DD19" i="379"/>
  <c r="BJ48" i="377"/>
  <c r="BO64"/>
  <c r="CK9" i="380"/>
  <c r="AA58" i="378"/>
  <c r="BF95"/>
  <c r="BI102" i="377"/>
  <c r="CR80" i="376"/>
  <c r="CC94" i="382"/>
  <c r="G62" i="378"/>
  <c r="BB97" i="376"/>
  <c r="DJ66" i="377"/>
  <c r="AM37" i="376"/>
  <c r="CI12" i="379"/>
  <c r="DH58" i="376"/>
  <c r="CS62" i="379"/>
  <c r="CF23" i="376"/>
  <c r="DJ22"/>
  <c r="BW10" i="380"/>
  <c r="AA94" i="377"/>
  <c r="DK34" i="376"/>
  <c r="CS66" i="377"/>
  <c r="CU19"/>
  <c r="BK62"/>
  <c r="CS19"/>
  <c r="BO104" i="378"/>
  <c r="AL13" i="376"/>
  <c r="CJ31" i="377"/>
  <c r="CP70" i="378"/>
  <c r="Z57" i="377"/>
  <c r="DD97"/>
  <c r="Y49"/>
  <c r="CH9" i="376"/>
  <c r="CO80" i="377"/>
  <c r="BB95" i="381"/>
  <c r="CK23" i="376"/>
  <c r="CJ58" i="379"/>
  <c r="DC31" i="380"/>
  <c r="BW64" i="377"/>
  <c r="O9"/>
  <c r="AU64"/>
  <c r="Y84"/>
  <c r="AX30" i="376"/>
  <c r="AO98"/>
  <c r="CS21"/>
  <c r="CG94" i="378"/>
  <c r="CG54" i="376"/>
  <c r="CP23"/>
  <c r="CF98"/>
  <c r="AG62" i="377"/>
  <c r="CY22" i="380"/>
  <c r="DD34"/>
  <c r="BO62"/>
  <c r="AU63" i="377"/>
  <c r="AP70" i="379"/>
  <c r="DI54" i="146"/>
  <c r="R34" i="380"/>
  <c r="CE102" i="378"/>
  <c r="DC31" i="379"/>
  <c r="CB109" i="380"/>
  <c r="DA13" i="379"/>
  <c r="CI86" i="377"/>
  <c r="N102" i="380"/>
  <c r="CB76" i="378"/>
  <c r="CG64" i="383"/>
  <c r="J13" i="381"/>
  <c r="CC31" i="376"/>
  <c r="DE94" i="377"/>
  <c r="CR76" i="380"/>
  <c r="BP64" i="379"/>
  <c r="DD86"/>
  <c r="DE31" i="380"/>
  <c r="DM27"/>
  <c r="CM54" i="379"/>
  <c r="CI64" i="376"/>
  <c r="CO86" i="380"/>
  <c r="AI80" i="378"/>
  <c r="CW86" i="381"/>
  <c r="BG71" i="376"/>
  <c r="CF37" i="377"/>
  <c r="CK24" i="378"/>
  <c r="AH62" i="380"/>
  <c r="N37" i="376"/>
  <c r="CX11" i="377"/>
  <c r="CX27" i="376"/>
  <c r="CZ70" i="378"/>
  <c r="CS9" i="376"/>
  <c r="CO22" i="379"/>
  <c r="DC58"/>
  <c r="CO71" i="376"/>
  <c r="AL98" i="377"/>
  <c r="CZ63" i="376"/>
  <c r="BJ70"/>
  <c r="AN45"/>
  <c r="CK56" i="381"/>
  <c r="CZ45" i="376"/>
  <c r="BA66" i="379"/>
  <c r="AF48" i="377"/>
  <c r="DL27" i="376"/>
  <c r="BZ70" i="377"/>
  <c r="DI86"/>
  <c r="K50"/>
  <c r="AH70"/>
  <c r="CU97" i="380"/>
  <c r="DB23" i="379"/>
  <c r="AW80" i="377"/>
  <c r="V65" i="379"/>
  <c r="AJ65" i="376"/>
  <c r="AW57" i="377"/>
  <c r="AZ65" i="376"/>
  <c r="AK80" i="379"/>
  <c r="DF67" i="376"/>
  <c r="DD80"/>
  <c r="DM24" i="379"/>
  <c r="CI11" i="376"/>
  <c r="CK70" i="378"/>
  <c r="BO27" i="379"/>
  <c r="CW37" i="377"/>
  <c r="BI30" i="378"/>
  <c r="AQ37" i="376"/>
  <c r="AB104"/>
  <c r="CZ56"/>
  <c r="CB18" i="378"/>
  <c r="CI80"/>
  <c r="BG66" i="381"/>
  <c r="DB45" i="379"/>
  <c r="BO63" i="376"/>
  <c r="DG45" i="382"/>
  <c r="AF37" i="380"/>
  <c r="BE102" i="377"/>
  <c r="M64" i="380"/>
  <c r="CC21" i="378"/>
  <c r="Z59" i="376"/>
  <c r="T50" i="377"/>
  <c r="CD11" i="376"/>
  <c r="BV71" i="377"/>
  <c r="AL67" i="379"/>
  <c r="R12" i="377"/>
  <c r="AA31" i="380"/>
  <c r="CE20" i="378"/>
  <c r="BI108" i="377"/>
  <c r="DM72"/>
  <c r="AQ63"/>
  <c r="AY49"/>
  <c r="DF48" i="380"/>
  <c r="CN108" i="378"/>
  <c r="BI9" i="379"/>
  <c r="AO54" i="376"/>
  <c r="CF13" i="377"/>
  <c r="CC9" i="376"/>
  <c r="AJ98" i="379"/>
  <c r="AT98" i="378"/>
  <c r="Z13" i="382"/>
  <c r="BO67" i="376"/>
  <c r="CA49" i="378"/>
  <c r="AT102" i="377"/>
  <c r="AX48" i="376"/>
  <c r="BH72" i="378"/>
  <c r="CD13" i="376"/>
  <c r="DK22" i="377"/>
  <c r="DE13" i="376"/>
  <c r="AJ9" i="377"/>
  <c r="BL62" i="381"/>
  <c r="CR19" i="377"/>
  <c r="CI102" i="376"/>
  <c r="DC18" i="377"/>
  <c r="CW11" i="379"/>
  <c r="L86" i="377"/>
  <c r="CX22" i="378"/>
  <c r="BO94" i="376"/>
  <c r="CK97" i="377"/>
  <c r="BV12"/>
  <c r="DG9" i="376"/>
  <c r="H63"/>
  <c r="DC9"/>
  <c r="DE13" i="379"/>
  <c r="BC71" i="376"/>
  <c r="S9" i="379"/>
  <c r="CX9" i="381"/>
  <c r="CC108" i="376"/>
  <c r="DG94"/>
  <c r="CQ76" i="379"/>
  <c r="DI72" i="377"/>
  <c r="BB67" i="380"/>
  <c r="AX10" i="378"/>
  <c r="CL56" i="379"/>
  <c r="AO59" i="376"/>
  <c r="CD97" i="377"/>
  <c r="AO71" i="380"/>
  <c r="CS80"/>
  <c r="CZ76" i="381"/>
  <c r="CY50" i="380"/>
  <c r="CL57"/>
  <c r="BI70" i="376"/>
  <c r="AM98" i="378"/>
  <c r="BE37" i="376"/>
  <c r="CM64" i="378"/>
  <c r="BH10" i="376"/>
  <c r="T34" i="377"/>
  <c r="CF20" i="376"/>
  <c r="DD104" i="377"/>
  <c r="CU98" i="376"/>
  <c r="BA12"/>
  <c r="AL94" i="378"/>
  <c r="BB63" i="376"/>
  <c r="U10" i="381"/>
  <c r="BA84"/>
  <c r="AX56" i="379"/>
  <c r="DC21" i="380"/>
  <c r="CF22" i="381"/>
  <c r="S72" i="380"/>
  <c r="CM67" i="382"/>
  <c r="AW13" i="381"/>
  <c r="CT31" i="382"/>
  <c r="DF84" i="383"/>
  <c r="CC54" i="382"/>
  <c r="DM86" i="381"/>
  <c r="BE66" i="380"/>
  <c r="CR65" i="383"/>
  <c r="BY24" i="381"/>
  <c r="BY20" i="378"/>
  <c r="BC108" i="379"/>
  <c r="Y67"/>
  <c r="CW21" i="378"/>
  <c r="DK65" i="381"/>
  <c r="T72" i="379"/>
  <c r="CK66" i="380"/>
  <c r="BF95"/>
  <c r="DL20" i="381"/>
  <c r="CS48" i="377"/>
  <c r="BF27"/>
  <c r="BF67"/>
  <c r="Y49" i="381"/>
  <c r="BW62" i="382"/>
  <c r="CB49" i="380"/>
  <c r="AW62" i="382"/>
  <c r="DA54" i="381"/>
  <c r="BV10" i="378"/>
  <c r="H45" i="377"/>
  <c r="BF30"/>
  <c r="DF22"/>
  <c r="AD54" i="379"/>
  <c r="CJ57" i="377"/>
  <c r="CQ12" i="383"/>
  <c r="CI109" i="381"/>
  <c r="AG63"/>
  <c r="DJ58" i="383"/>
  <c r="AU12" i="382"/>
  <c r="BK37" i="381"/>
  <c r="BD12" i="382"/>
  <c r="AI45"/>
  <c r="V30" i="379"/>
  <c r="CZ56" i="382"/>
  <c r="AQ10" i="383"/>
  <c r="L108" i="380"/>
  <c r="DC20" i="381"/>
  <c r="CK102" i="380"/>
  <c r="CE13" i="383"/>
  <c r="AF57" i="378"/>
  <c r="AW37" i="381"/>
  <c r="DM62" i="382"/>
  <c r="AZ62" i="381"/>
  <c r="AB76" i="379"/>
  <c r="AY9" i="380"/>
  <c r="AX76"/>
  <c r="AG94" i="378"/>
  <c r="N64" i="377"/>
  <c r="CU49" i="380"/>
  <c r="CF98"/>
  <c r="AQ49" i="378"/>
  <c r="CS84" i="379"/>
  <c r="BH27" i="378"/>
  <c r="CB11" i="381"/>
  <c r="DG19" i="378"/>
  <c r="CU71" i="377"/>
  <c r="AI64" i="378"/>
  <c r="AO31" i="382"/>
  <c r="CO23" i="377"/>
  <c r="AM9" i="379"/>
  <c r="CI104" i="378"/>
  <c r="CR22" i="381"/>
  <c r="CN108"/>
  <c r="CQ50"/>
  <c r="CD84" i="380"/>
  <c r="DJ10" i="382"/>
  <c r="CU37" i="379"/>
  <c r="BJ58" i="378"/>
  <c r="CU31" i="379"/>
  <c r="CQ66" i="380"/>
  <c r="DG56" i="379"/>
  <c r="AZ70" i="376"/>
  <c r="DD56" i="381"/>
  <c r="CZ54" i="379"/>
  <c r="CR97" i="378"/>
  <c r="BP12" i="382"/>
  <c r="T9" i="378"/>
  <c r="CH30" i="382"/>
  <c r="BF37" i="380"/>
  <c r="BK27" i="378"/>
  <c r="CN71" i="376"/>
  <c r="CL54" i="382"/>
  <c r="CK23" i="377"/>
  <c r="DF109" i="379"/>
  <c r="Z98" i="376"/>
  <c r="M62" i="378"/>
  <c r="DJ34" i="376"/>
  <c r="N97" i="377"/>
  <c r="CY54"/>
  <c r="AH94" i="379"/>
  <c r="BX10" i="378"/>
  <c r="DB50" i="377"/>
  <c r="CY67"/>
  <c r="CT76" i="380"/>
  <c r="BE45"/>
  <c r="BK72" i="378"/>
  <c r="BX34" i="379"/>
  <c r="CH66" i="381"/>
  <c r="BX109" i="376"/>
  <c r="CC64" i="379"/>
  <c r="BO76" i="376"/>
  <c r="AO97" i="377"/>
  <c r="DI21" i="376"/>
  <c r="AK27" i="377"/>
  <c r="DH84" i="378"/>
  <c r="CJ9" i="379"/>
  <c r="CL34" i="377"/>
  <c r="AX54" i="376"/>
  <c r="BJ48"/>
  <c r="L108" i="381"/>
  <c r="DM22"/>
  <c r="H59" i="378"/>
  <c r="AF13" i="377"/>
  <c r="Q31" i="378"/>
  <c r="DF9"/>
  <c r="V70" i="381"/>
  <c r="BH97" i="377"/>
  <c r="BI58"/>
  <c r="AY54" i="378"/>
  <c r="CH108" i="379"/>
  <c r="CD34" i="381"/>
  <c r="CR31" i="377"/>
  <c r="CO22"/>
  <c r="BC34" i="379"/>
  <c r="DA20" i="380"/>
  <c r="AX97" i="376"/>
  <c r="DF30" i="377"/>
  <c r="DK64" i="376"/>
  <c r="DB62" i="377"/>
  <c r="CA12" i="376"/>
  <c r="CY80" i="377"/>
  <c r="AQ63" i="376"/>
  <c r="CJ20" i="379"/>
  <c r="CI18" i="376"/>
  <c r="AB72" i="378"/>
  <c r="AJ66" i="379"/>
  <c r="CR19"/>
  <c r="DB70" i="383"/>
  <c r="Z58"/>
  <c r="CI49" i="380"/>
  <c r="DG13"/>
  <c r="T49" i="379"/>
  <c r="CG10" i="380"/>
  <c r="CS59"/>
  <c r="CO57" i="378"/>
  <c r="DI65" i="377"/>
  <c r="DI62" i="379"/>
  <c r="CI109" i="378"/>
  <c r="K31" i="376"/>
  <c r="CC30" i="379"/>
  <c r="BG86" i="376"/>
  <c r="CD23" i="380"/>
  <c r="BP66" i="378"/>
  <c r="H65" i="376"/>
  <c r="CN94" i="377"/>
  <c r="CQ9"/>
  <c r="DC66" i="376"/>
  <c r="CC34"/>
  <c r="DB94" i="380"/>
  <c r="CW104" i="379"/>
  <c r="DM62" i="377"/>
  <c r="DJ23" i="379"/>
  <c r="AL65" i="378"/>
  <c r="CV31" i="380"/>
  <c r="CM12" i="379"/>
  <c r="AP67" i="377"/>
  <c r="CQ34"/>
  <c r="CE34"/>
  <c r="AL37" i="376"/>
  <c r="CX109" i="379"/>
  <c r="BB54" i="376"/>
  <c r="AJ27" i="382"/>
  <c r="CW67" i="379"/>
  <c r="BG48" i="380"/>
  <c r="AY65" i="379"/>
  <c r="CH67" i="381"/>
  <c r="CQ12" i="378"/>
  <c r="CB71" i="379"/>
  <c r="CC19" i="377"/>
  <c r="BY23" i="379"/>
  <c r="BL45" i="378"/>
  <c r="CN20"/>
  <c r="AH12"/>
  <c r="DC12"/>
  <c r="CE54" i="380"/>
  <c r="CJ19" i="377"/>
  <c r="CA37" i="380"/>
  <c r="CB24" i="379"/>
  <c r="CM10"/>
  <c r="CO102"/>
  <c r="BX71" i="382"/>
  <c r="J9" i="379"/>
  <c r="BF98" i="378"/>
  <c r="AX30"/>
  <c r="CT20" i="382"/>
  <c r="CB94" i="377"/>
  <c r="BI76"/>
  <c r="CO49"/>
  <c r="AH62" i="378"/>
  <c r="CD21" i="379"/>
  <c r="AH45" i="377"/>
  <c r="DD45" i="378"/>
  <c r="BK56"/>
  <c r="AZ37" i="377"/>
  <c r="L80"/>
  <c r="CO67" i="379"/>
  <c r="G27" i="376"/>
  <c r="V45" i="382"/>
  <c r="BX64" i="376"/>
  <c r="AU66"/>
  <c r="AT31"/>
  <c r="AQ71" i="377"/>
  <c r="AO56" i="376"/>
  <c r="CZ27" i="380"/>
  <c r="BH108" i="376"/>
  <c r="AJ76" i="377"/>
  <c r="DE20" i="376"/>
  <c r="AM66" i="377"/>
  <c r="M27" i="376"/>
  <c r="CV109" i="378"/>
  <c r="R97" i="376"/>
  <c r="CB48" i="146"/>
  <c r="BD57" i="379"/>
  <c r="AD49" i="376"/>
  <c r="CN54" i="377"/>
  <c r="DJ94"/>
  <c r="BA97" i="376"/>
  <c r="BJ84"/>
  <c r="DF104" i="380"/>
  <c r="T49" i="378"/>
  <c r="CQ108" i="381"/>
  <c r="AM34" i="378"/>
  <c r="CI94" i="377"/>
  <c r="CJ65" i="379"/>
  <c r="CC54" i="376"/>
  <c r="BD64" i="377"/>
  <c r="CV59" i="378"/>
  <c r="DA20"/>
  <c r="DE12" i="379"/>
  <c r="DI31" i="377"/>
  <c r="BY66" i="380"/>
  <c r="CK31" i="376"/>
  <c r="DC59"/>
  <c r="CY19" i="379"/>
  <c r="AB49" i="377"/>
  <c r="DL20" i="380"/>
  <c r="DM48" i="376"/>
  <c r="BZ72"/>
  <c r="AE12"/>
  <c r="CP62"/>
  <c r="DA19" i="377"/>
  <c r="R30"/>
  <c r="AI27" i="379"/>
  <c r="CZ102" i="377"/>
  <c r="H102" i="376"/>
  <c r="AD37"/>
  <c r="CF24" i="377"/>
  <c r="DJ20"/>
  <c r="CA49" i="376"/>
  <c r="AW80" i="378"/>
  <c r="DC48" i="377"/>
  <c r="BC76"/>
  <c r="DF64" i="376"/>
  <c r="R65" i="377"/>
  <c r="CM64"/>
  <c r="AE31"/>
  <c r="CC94" i="376"/>
  <c r="BE95"/>
  <c r="BF80"/>
  <c r="AM31"/>
  <c r="AF9"/>
  <c r="L94" i="377"/>
  <c r="DB63" i="376"/>
  <c r="DG11"/>
  <c r="CH54" i="146"/>
  <c r="CM70" i="379"/>
  <c r="CU30"/>
  <c r="R71" i="377"/>
  <c r="CQ37" i="376"/>
  <c r="AZ30" i="379"/>
  <c r="DI65" i="376"/>
  <c r="CF86"/>
  <c r="DD10" i="378"/>
  <c r="AG72" i="377"/>
  <c r="CR34" i="380"/>
  <c r="T64" i="379"/>
  <c r="CQ20" i="381"/>
  <c r="AQ98" i="378"/>
  <c r="BB70"/>
  <c r="M84" i="376"/>
  <c r="G104" i="378"/>
  <c r="AN63" i="376"/>
  <c r="CA80" i="380"/>
  <c r="CD108" i="379"/>
  <c r="CI56" i="377"/>
  <c r="N104" i="378"/>
  <c r="AY45" i="377"/>
  <c r="Y86" i="379"/>
  <c r="AY67" i="377"/>
  <c r="DG104" i="378"/>
  <c r="CN98" i="376"/>
  <c r="BY22" i="381"/>
  <c r="AQ98" i="377"/>
  <c r="DC12" i="379"/>
  <c r="CU102" i="376"/>
  <c r="CL22" i="379"/>
  <c r="AG31" i="377"/>
  <c r="DD108" i="378"/>
  <c r="DI70" i="376"/>
  <c r="AY45" i="378"/>
  <c r="BZ56" i="377"/>
  <c r="BE13" i="379"/>
  <c r="N56" i="378"/>
  <c r="DJ24"/>
  <c r="BF94" i="376"/>
  <c r="CT50" i="377"/>
  <c r="CY21" i="376"/>
  <c r="M48"/>
  <c r="AJ97"/>
  <c r="AP72" i="377"/>
  <c r="BY57" i="380"/>
  <c r="BX54" i="146"/>
  <c r="L72" i="379"/>
  <c r="DD86" i="376"/>
  <c r="CQ108" i="379"/>
  <c r="AN37" i="377"/>
  <c r="BE67"/>
  <c r="AY57"/>
  <c r="CZ49"/>
  <c r="CP48" i="146"/>
  <c r="AV31" i="378"/>
  <c r="DA63" i="376"/>
  <c r="AX34" i="377"/>
  <c r="AI57"/>
  <c r="AM9"/>
  <c r="S56" i="376"/>
  <c r="CB45" i="377"/>
  <c r="AY50" i="376"/>
  <c r="R62" i="377"/>
  <c r="DJ66" i="376"/>
  <c r="CL54" i="377"/>
  <c r="CJ12" i="376"/>
  <c r="CY76"/>
  <c r="Y71" i="377"/>
  <c r="AY108" i="376"/>
  <c r="BY19" i="379"/>
  <c r="CL72" i="376"/>
  <c r="AC71"/>
  <c r="BB63" i="382"/>
  <c r="CV58" i="378"/>
  <c r="V97"/>
  <c r="DD98"/>
  <c r="CB27" i="376"/>
  <c r="BA104" i="378"/>
  <c r="AA45" i="381"/>
  <c r="BI70" i="377"/>
  <c r="CO72" i="379"/>
  <c r="CH98" i="377"/>
  <c r="AF97"/>
  <c r="CL72"/>
  <c r="CJ104" i="376"/>
  <c r="CT30" i="379"/>
  <c r="AQ84"/>
  <c r="CF76" i="376"/>
  <c r="AX54" i="379"/>
  <c r="Z76" i="376"/>
  <c r="BK71" i="378"/>
  <c r="BP49" i="376"/>
  <c r="CZ108" i="377"/>
  <c r="K97" i="376"/>
  <c r="CY58" i="377"/>
  <c r="AN62" i="376"/>
  <c r="BK102"/>
  <c r="CT70"/>
  <c r="DB30"/>
  <c r="CA9"/>
  <c r="CJ30"/>
  <c r="BF9" i="377"/>
  <c r="DJ34" i="378"/>
  <c r="DF98" i="377"/>
  <c r="CB50" i="381"/>
  <c r="CA49" i="377"/>
  <c r="V49"/>
  <c r="DF11" i="379"/>
  <c r="CL67" i="377"/>
  <c r="CQ76" i="378"/>
  <c r="CS98"/>
  <c r="CE108"/>
  <c r="CN102" i="379"/>
  <c r="BP72" i="377"/>
  <c r="BK30" i="376"/>
  <c r="BK62" i="378"/>
  <c r="CF37" i="379"/>
  <c r="BZ20" i="377"/>
  <c r="BZ12" i="376"/>
  <c r="M10" i="377"/>
  <c r="AU72" i="376"/>
  <c r="CX64" i="377"/>
  <c r="CW65" i="379"/>
  <c r="S64" i="378"/>
  <c r="AV49" i="379"/>
  <c r="P13"/>
  <c r="DH56" i="377"/>
  <c r="DG56" i="376"/>
  <c r="CC50" i="378"/>
  <c r="Y76" i="380"/>
  <c r="CF19" i="378"/>
  <c r="AJ86" i="376"/>
  <c r="CV56"/>
  <c r="AL108" i="377"/>
  <c r="CI67" i="379"/>
  <c r="BZ72" i="377"/>
  <c r="BW13" i="376"/>
  <c r="AW49" i="379"/>
  <c r="BW48" i="146"/>
  <c r="AJ13" i="376"/>
  <c r="BD71"/>
  <c r="BW12" i="381"/>
  <c r="BH80" i="377"/>
  <c r="CU22"/>
  <c r="BP98" i="379"/>
  <c r="R71"/>
  <c r="AC12" i="377"/>
  <c r="DA72"/>
  <c r="AP13" i="379"/>
  <c r="AH65" i="377"/>
  <c r="T9" i="380"/>
  <c r="DB104" i="379"/>
  <c r="AA62" i="378"/>
  <c r="M49" i="380"/>
  <c r="CN22" i="376"/>
  <c r="AZ56" i="378"/>
  <c r="CW49" i="376"/>
  <c r="AM66" i="378"/>
  <c r="Y34" i="376"/>
  <c r="CD50" i="379"/>
  <c r="CW23" i="376"/>
  <c r="DI71" i="377"/>
  <c r="CR30" i="376"/>
  <c r="S84"/>
  <c r="BI37" i="377"/>
  <c r="BV72" i="376"/>
  <c r="CR66" i="377"/>
  <c r="DJ13" i="379"/>
  <c r="CE63" i="376"/>
  <c r="CC45"/>
  <c r="BF66" i="380"/>
  <c r="L72" i="377"/>
  <c r="DA37"/>
  <c r="G72" i="376"/>
  <c r="CR86"/>
  <c r="AP59" i="383"/>
  <c r="AJ45" i="380"/>
  <c r="CR58" i="376"/>
  <c r="AJ57" i="379"/>
  <c r="CP57" i="378"/>
  <c r="BK13" i="379"/>
  <c r="AA76" i="376"/>
  <c r="CA10" i="380"/>
  <c r="CA54" i="146"/>
  <c r="AW13" i="377"/>
  <c r="BJ80" i="381"/>
  <c r="V56" i="379"/>
  <c r="CR30"/>
  <c r="CG64" i="376"/>
  <c r="DH94" i="379"/>
  <c r="CD66" i="376"/>
  <c r="BG64" i="377"/>
  <c r="AI84" i="380"/>
  <c r="CQ84" i="377"/>
  <c r="R9" i="381"/>
  <c r="CC24" i="379"/>
  <c r="CW9" i="376"/>
  <c r="AK10"/>
  <c r="CD37" i="380"/>
  <c r="BA62" i="377"/>
  <c r="DC20" i="380"/>
  <c r="G37" i="378"/>
  <c r="BW34" i="381"/>
  <c r="AD45" i="377"/>
  <c r="CL27" i="378"/>
  <c r="DB94" i="376"/>
  <c r="BJ27"/>
  <c r="BV66"/>
  <c r="AA13"/>
  <c r="AW94" i="377"/>
  <c r="CV58" i="376"/>
  <c r="CX97" i="377"/>
  <c r="AW13" i="378"/>
  <c r="DL72" i="377"/>
  <c r="CH30" i="383"/>
  <c r="CT67" i="382"/>
  <c r="AB86"/>
  <c r="BB80"/>
  <c r="CR49" i="379"/>
  <c r="CZ66" i="380"/>
  <c r="CZ72" i="376"/>
  <c r="AD86" i="378"/>
  <c r="BF102" i="379"/>
  <c r="DG11" i="378"/>
  <c r="BY31" i="380"/>
  <c r="CK50"/>
  <c r="CM54"/>
  <c r="CW94" i="384"/>
  <c r="T9" i="381"/>
  <c r="CW21"/>
  <c r="CM72" i="379"/>
  <c r="DM30"/>
  <c r="BG71" i="380"/>
  <c r="CE12" i="383"/>
  <c r="CH70" i="381"/>
  <c r="DK56" i="380"/>
  <c r="AP37" i="381"/>
  <c r="CN104"/>
  <c r="AJ58"/>
  <c r="CK94" i="383"/>
  <c r="H27" i="382"/>
  <c r="AI97" i="379"/>
  <c r="CL94"/>
  <c r="AF94" i="380"/>
  <c r="DH54"/>
  <c r="CW50"/>
  <c r="BJ30" i="381"/>
  <c r="CC65" i="376"/>
  <c r="DD30" i="380"/>
  <c r="DG30" i="378"/>
  <c r="BA45"/>
  <c r="Z95" i="379"/>
  <c r="AM66" i="380"/>
  <c r="BB54"/>
  <c r="CX31" i="381"/>
  <c r="AF97" i="376"/>
  <c r="DB71" i="380"/>
  <c r="V50" i="378"/>
  <c r="CP54" i="380"/>
  <c r="CV66" i="379"/>
  <c r="K56" i="382"/>
  <c r="BD59" i="379"/>
  <c r="H31" i="376"/>
  <c r="BX10" i="377"/>
  <c r="BD27" i="378"/>
  <c r="CS80" i="377"/>
  <c r="CX37" i="378"/>
  <c r="CV20" i="376"/>
  <c r="CZ104" i="378"/>
  <c r="BP95"/>
  <c r="DM86" i="379"/>
  <c r="BG10" i="376"/>
  <c r="N67" i="377"/>
  <c r="AQ54" i="378"/>
  <c r="R48" i="380"/>
  <c r="BG12" i="379"/>
  <c r="BK76" i="378"/>
  <c r="AQ84"/>
  <c r="DF86" i="376"/>
  <c r="N30" i="380"/>
  <c r="DB65" i="376"/>
  <c r="BB58" i="377"/>
  <c r="AJ62" i="379"/>
  <c r="CR65" i="377"/>
  <c r="CA72"/>
  <c r="G97" i="378"/>
  <c r="DE86"/>
  <c r="CG49" i="379"/>
  <c r="CN54" i="376"/>
  <c r="AH45"/>
  <c r="AK63" i="378"/>
  <c r="CB18" i="377"/>
  <c r="DA64"/>
  <c r="CE12" i="379"/>
  <c r="DB37" i="378"/>
  <c r="DM10" i="382"/>
  <c r="CX84" i="377"/>
  <c r="AU31" i="381"/>
  <c r="AL10" i="379"/>
  <c r="AY64" i="380"/>
  <c r="AL37" i="377"/>
  <c r="AQ64"/>
  <c r="CS20" i="378"/>
  <c r="AM65" i="377"/>
  <c r="AA63" i="379"/>
  <c r="P13" i="376"/>
  <c r="BF108" i="379"/>
  <c r="DB34" i="377"/>
  <c r="CO12" i="379"/>
  <c r="DA98" i="376"/>
  <c r="CW37" i="379"/>
  <c r="AX45"/>
  <c r="BX97" i="376"/>
  <c r="BC48" i="378"/>
  <c r="BJ72" i="379"/>
  <c r="AD62"/>
  <c r="BP45"/>
  <c r="CZ50"/>
  <c r="CQ72"/>
  <c r="AK98" i="382"/>
  <c r="AK67" i="379"/>
  <c r="AE71"/>
  <c r="G86" i="376"/>
  <c r="CU45"/>
  <c r="Y104" i="377"/>
  <c r="DD62" i="378"/>
  <c r="AD13" i="377"/>
  <c r="BD37" i="376"/>
  <c r="CD76"/>
  <c r="DG24"/>
  <c r="N97"/>
  <c r="BJ13"/>
  <c r="CL80" i="377"/>
  <c r="DK45"/>
  <c r="V104" i="376"/>
  <c r="CY45"/>
  <c r="BZ50" i="381"/>
  <c r="DB22"/>
  <c r="CS70" i="376"/>
  <c r="AV66" i="379"/>
  <c r="BJ34" i="377"/>
  <c r="U10" i="379"/>
  <c r="AN71" i="376"/>
  <c r="DE109" i="377"/>
  <c r="CS27" i="376"/>
  <c r="CQ63" i="378"/>
  <c r="BF71" i="376"/>
  <c r="BK71"/>
  <c r="CG57"/>
  <c r="AY13"/>
  <c r="DI11" i="381"/>
  <c r="CS20" i="379"/>
  <c r="AH65" i="376"/>
  <c r="AX31" i="379"/>
  <c r="CB67" i="376"/>
  <c r="CP102" i="379"/>
  <c r="CW22"/>
  <c r="AD64" i="377"/>
  <c r="CQ24" i="376"/>
  <c r="AN12" i="379"/>
  <c r="AE54" i="378"/>
  <c r="DL104" i="376"/>
  <c r="Y10"/>
  <c r="AF104" i="380"/>
  <c r="BL70" i="379"/>
  <c r="BV94" i="377"/>
  <c r="CK11" i="379"/>
  <c r="AL30" i="380"/>
  <c r="DJ45" i="379"/>
  <c r="BP62"/>
  <c r="BF76" i="377"/>
  <c r="CR30" i="378"/>
  <c r="DK84" i="379"/>
  <c r="BJ50" i="378"/>
  <c r="CR24" i="377"/>
  <c r="BC66" i="379"/>
  <c r="CI56" i="378"/>
  <c r="BG12" i="376"/>
  <c r="AD104" i="381"/>
  <c r="AG34" i="378"/>
  <c r="BO72" i="377"/>
  <c r="CF94" i="378"/>
  <c r="DM70" i="379"/>
  <c r="AB71" i="378"/>
  <c r="CY13" i="376"/>
  <c r="AW76" i="377"/>
  <c r="AH67" i="376"/>
  <c r="AY12"/>
  <c r="H59" i="377"/>
  <c r="DD54" i="376"/>
  <c r="CR10" i="378"/>
  <c r="DL49" i="380"/>
  <c r="CZ94" i="378"/>
  <c r="AU95"/>
  <c r="DL48" i="376"/>
  <c r="AX34" i="381"/>
  <c r="AB94" i="378"/>
  <c r="CQ37"/>
  <c r="CH94" i="381"/>
  <c r="DC18" i="379"/>
  <c r="AO65" i="377"/>
  <c r="CA11" i="376"/>
  <c r="AH31" i="378"/>
  <c r="CJ76"/>
  <c r="AJ56" i="376"/>
  <c r="DH76" i="379"/>
  <c r="DI30" i="376"/>
  <c r="BG72" i="378"/>
  <c r="CQ23" i="379"/>
  <c r="BW49" i="376"/>
  <c r="BE54" i="377"/>
  <c r="DB54" i="382"/>
  <c r="AG10" i="377"/>
  <c r="AP108"/>
  <c r="CC10" i="376"/>
  <c r="DC21" i="382"/>
  <c r="T108" i="378"/>
  <c r="DM86" i="376"/>
  <c r="BF66"/>
  <c r="BB80" i="377"/>
  <c r="CX19" i="380"/>
  <c r="DH65" i="376"/>
  <c r="BY13"/>
  <c r="CU50"/>
  <c r="CL104" i="379"/>
  <c r="CE48" i="146"/>
  <c r="BB34" i="377"/>
  <c r="BX97"/>
  <c r="M97" i="378"/>
  <c r="CY62" i="376"/>
  <c r="AQ48" i="377"/>
  <c r="CC97" i="376"/>
  <c r="CU65"/>
  <c r="BO12" i="380"/>
  <c r="V70" i="378"/>
  <c r="AO70"/>
  <c r="AZ27"/>
  <c r="DK102"/>
  <c r="K76"/>
  <c r="CC65" i="377"/>
  <c r="BY72" i="378"/>
  <c r="BY10" i="377"/>
  <c r="AF76"/>
  <c r="AM13"/>
  <c r="CL50" i="379"/>
  <c r="CP57" i="376"/>
  <c r="AO66" i="379"/>
  <c r="BK49" i="378"/>
  <c r="CV72"/>
  <c r="BY34" i="377"/>
  <c r="DH30" i="379"/>
  <c r="CB12" i="380"/>
  <c r="CJ57" i="378"/>
  <c r="CS45" i="376"/>
  <c r="CW12"/>
  <c r="CI22" i="378"/>
  <c r="DL19"/>
  <c r="BG57" i="377"/>
  <c r="BH45" i="383"/>
  <c r="BV63" i="380"/>
  <c r="DG65" i="378"/>
  <c r="BH54" i="379"/>
  <c r="DF58" i="376"/>
  <c r="AJ66"/>
  <c r="CX98" i="380"/>
  <c r="BL63" i="378"/>
  <c r="BA49" i="380"/>
  <c r="AP9" i="376"/>
  <c r="AH86" i="377"/>
  <c r="K63" i="376"/>
  <c r="S31"/>
  <c r="AA70" i="378"/>
  <c r="P13"/>
  <c r="BH12" i="380"/>
  <c r="CC12" i="376"/>
  <c r="CO10"/>
  <c r="R108" i="379"/>
  <c r="AP48" i="377"/>
  <c r="M30" i="380"/>
  <c r="CR94" i="376"/>
  <c r="BY63"/>
  <c r="DL76" i="377"/>
  <c r="CJ12"/>
  <c r="DF22" i="381"/>
  <c r="BD63" i="378"/>
  <c r="AW13" i="379"/>
  <c r="BL95" i="376"/>
  <c r="CY49" i="381"/>
  <c r="AV12" i="376"/>
  <c r="AO86" i="379"/>
  <c r="DJ45" i="376"/>
  <c r="DH104" i="378"/>
  <c r="AJ84" i="379"/>
  <c r="AG9"/>
  <c r="DC86" i="377"/>
  <c r="CX76"/>
  <c r="CW72" i="376"/>
  <c r="AM66"/>
  <c r="DB62" i="378"/>
  <c r="CF86" i="381"/>
  <c r="CK97" i="379"/>
  <c r="CX50" i="376"/>
  <c r="BY57"/>
  <c r="CF48"/>
  <c r="AG45"/>
  <c r="BG98" i="380"/>
  <c r="V48"/>
  <c r="DB84" i="377"/>
  <c r="V72" i="379"/>
  <c r="Z72" i="378"/>
  <c r="CA59"/>
  <c r="DC98"/>
  <c r="AK45"/>
  <c r="AM65"/>
  <c r="BJ30" i="376"/>
  <c r="BD76" i="377"/>
  <c r="DF76" i="376"/>
  <c r="M30"/>
  <c r="CO18"/>
  <c r="DM57"/>
  <c r="AY104" i="381"/>
  <c r="T37" i="377"/>
  <c r="AZ86"/>
  <c r="AQ57" i="376"/>
  <c r="DA10" i="379"/>
  <c r="CJ57" i="376"/>
  <c r="CK37" i="377"/>
  <c r="AU54"/>
  <c r="BE31" i="376"/>
  <c r="AX65"/>
  <c r="CL30" i="378"/>
  <c r="DF10" i="376"/>
  <c r="CQ31" i="379"/>
  <c r="BI31" i="376"/>
  <c r="CW24"/>
  <c r="CE63" i="377"/>
  <c r="CO104" i="376"/>
  <c r="BE27" i="378"/>
  <c r="CZ31" i="376"/>
  <c r="DE30"/>
  <c r="CL27" i="379"/>
  <c r="CP94" i="378"/>
  <c r="AB98"/>
  <c r="AU67" i="377"/>
  <c r="BH86" i="376"/>
  <c r="AJ84"/>
  <c r="DJ76" i="377"/>
  <c r="AM108"/>
  <c r="BF50" i="376"/>
  <c r="AZ64"/>
  <c r="CI13" i="378"/>
  <c r="DH57" i="376"/>
  <c r="CP63"/>
  <c r="Z27" i="379"/>
  <c r="BY48" i="146"/>
  <c r="BO49" i="376"/>
  <c r="AY95"/>
  <c r="CG94"/>
  <c r="BX98" i="377"/>
  <c r="T102"/>
  <c r="CH48" i="376"/>
  <c r="BZ9" i="377"/>
  <c r="DM80" i="378"/>
  <c r="DL54" i="379"/>
  <c r="AQ48" i="378"/>
  <c r="DF22" i="379"/>
  <c r="CS80" i="378"/>
  <c r="H97" i="376"/>
  <c r="BX62" i="379"/>
  <c r="AK86" i="376"/>
  <c r="BJ80" i="380"/>
  <c r="AX63"/>
  <c r="CV24" i="378"/>
  <c r="G56" i="380"/>
  <c r="CZ59" i="381"/>
  <c r="CT97" i="378"/>
  <c r="DH67" i="381"/>
  <c r="CO70" i="376"/>
  <c r="AC37" i="379"/>
  <c r="AW12" i="376"/>
  <c r="CB70" i="379"/>
  <c r="AV10" i="376"/>
  <c r="DE108" i="378"/>
  <c r="S65" i="376"/>
  <c r="S59" i="378"/>
  <c r="DF12" i="376"/>
  <c r="AW56"/>
  <c r="BG37" i="378"/>
  <c r="DA98" i="377"/>
  <c r="CT109" i="376"/>
  <c r="CM80" i="377"/>
  <c r="CC70" i="376"/>
  <c r="CM102"/>
  <c r="AG80"/>
  <c r="CJ59" i="377"/>
  <c r="AU95" i="376"/>
  <c r="CM71" i="377"/>
  <c r="H102" i="378"/>
  <c r="BZ108" i="376"/>
  <c r="DJ20" i="382"/>
  <c r="CR57" i="381"/>
  <c r="DL54"/>
  <c r="DB11" i="380"/>
  <c r="R9" i="379"/>
  <c r="AQ57" i="378"/>
  <c r="BG80" i="380"/>
  <c r="DB86" i="377"/>
  <c r="BD94"/>
  <c r="DK64"/>
  <c r="N70" i="379"/>
  <c r="BG34" i="377"/>
  <c r="DI54"/>
  <c r="BY23" i="376"/>
  <c r="CA23" i="379"/>
  <c r="CE31" i="377"/>
  <c r="CJ22"/>
  <c r="AO27" i="379"/>
  <c r="AA65" i="377"/>
  <c r="BL56"/>
  <c r="G48" i="378"/>
  <c r="AZ13" i="376"/>
  <c r="CM108" i="377"/>
  <c r="BY49" i="376"/>
  <c r="CE72" i="378"/>
  <c r="CG45"/>
  <c r="AB86" i="376"/>
  <c r="DG57" i="377"/>
  <c r="T76" i="379"/>
  <c r="CP49"/>
  <c r="DD49" i="376"/>
  <c r="BB9" i="378"/>
  <c r="AB45" i="377"/>
  <c r="CQ50"/>
  <c r="T65"/>
  <c r="CA71" i="376"/>
  <c r="V63" i="378"/>
  <c r="AO66"/>
  <c r="CC58"/>
  <c r="CK54" i="376"/>
  <c r="CH37" i="378"/>
  <c r="CU49" i="379"/>
  <c r="I14" i="377"/>
  <c r="BE34" i="380"/>
  <c r="CU86" i="376"/>
  <c r="CE86" i="377"/>
  <c r="DA54" i="146"/>
  <c r="CJ70" i="379"/>
  <c r="CB30"/>
  <c r="DI66"/>
  <c r="BI102"/>
  <c r="BW94" i="377"/>
  <c r="BX80"/>
  <c r="BZ56" i="380"/>
  <c r="CM13" i="377"/>
  <c r="AN49" i="380"/>
  <c r="L108" i="377"/>
  <c r="AZ70" i="381"/>
  <c r="BK57" i="377"/>
  <c r="CI67"/>
  <c r="CQ59" i="378"/>
  <c r="DL9" i="377"/>
  <c r="DE70" i="379"/>
  <c r="CS94"/>
  <c r="CX64"/>
  <c r="CW67" i="376"/>
  <c r="CL63"/>
  <c r="CO54" i="146"/>
  <c r="DE48" i="376"/>
  <c r="V94" i="378"/>
  <c r="AM59" i="377"/>
  <c r="Z27" i="378"/>
  <c r="AI86" i="376"/>
  <c r="CT76" i="381"/>
  <c r="BZ19" i="376"/>
  <c r="DJ70" i="377"/>
  <c r="N94" i="381"/>
  <c r="AW95"/>
  <c r="DG48" i="380"/>
  <c r="DH104" i="381"/>
  <c r="BJ48" i="382"/>
  <c r="BD12" i="381"/>
  <c r="Q27" i="377"/>
  <c r="BE49" i="382"/>
  <c r="AJ45" i="379"/>
  <c r="AO80" i="378"/>
  <c r="AP66" i="380"/>
  <c r="CV49"/>
  <c r="AZ58" i="378"/>
  <c r="Z71" i="377"/>
  <c r="CS9" i="382"/>
  <c r="DK37" i="381"/>
  <c r="DM23" i="379"/>
  <c r="CB80" i="377"/>
  <c r="BG66"/>
  <c r="BX102"/>
  <c r="CA45" i="381"/>
  <c r="BV37" i="383"/>
  <c r="AI59"/>
  <c r="AA45" i="380"/>
  <c r="DA22" i="378"/>
  <c r="CC37" i="382"/>
  <c r="AI10" i="380"/>
  <c r="CZ27" i="379"/>
  <c r="CX21" i="381"/>
  <c r="CG21"/>
  <c r="CW84"/>
  <c r="CC24"/>
  <c r="CK72" i="379"/>
  <c r="AE48" i="378"/>
  <c r="DI27" i="380"/>
  <c r="CC20"/>
  <c r="S70" i="379"/>
  <c r="BO67" i="378"/>
  <c r="AD37" i="383"/>
  <c r="CS13" i="379"/>
  <c r="CJ108" i="380"/>
  <c r="BH54" i="377"/>
  <c r="DA20" i="381"/>
  <c r="AF66"/>
  <c r="CC54"/>
  <c r="Z12" i="378"/>
  <c r="CV27" i="380"/>
  <c r="G56" i="378"/>
  <c r="DM56" i="377"/>
  <c r="DK104" i="380"/>
  <c r="AM72" i="379"/>
  <c r="K10" i="377"/>
  <c r="AV94" i="378"/>
  <c r="AQ10"/>
  <c r="CI21" i="381"/>
  <c r="DF50" i="377"/>
  <c r="CG24"/>
  <c r="BB62" i="378"/>
  <c r="M70"/>
  <c r="G45" i="379"/>
  <c r="CM98" i="377"/>
  <c r="CB64" i="376"/>
  <c r="DC48" i="382"/>
  <c r="AG66" i="380"/>
  <c r="BX102" i="379"/>
  <c r="CH10" i="378"/>
  <c r="CL65"/>
  <c r="CO27" i="379"/>
  <c r="AI57" i="376"/>
  <c r="R70" i="378"/>
  <c r="DK24"/>
  <c r="AO12"/>
  <c r="BI72"/>
  <c r="CO54" i="376"/>
  <c r="BW34"/>
  <c r="L64" i="377"/>
  <c r="CT23" i="381"/>
  <c r="DL22" i="379"/>
  <c r="DG22" i="378"/>
  <c r="BZ104" i="381"/>
  <c r="CB59" i="380"/>
  <c r="CG37" i="379"/>
  <c r="K65" i="377"/>
  <c r="AA34" i="376"/>
  <c r="BH62" i="378"/>
  <c r="BY37" i="377"/>
  <c r="M9" i="378"/>
  <c r="CR62" i="377"/>
  <c r="DD98" i="380"/>
  <c r="DA97" i="379"/>
  <c r="AD58" i="376"/>
  <c r="CU97"/>
  <c r="CQ86" i="377"/>
  <c r="BZ18" i="383"/>
  <c r="CE37" i="379"/>
  <c r="CL24"/>
  <c r="CL23" i="380"/>
  <c r="AP50" i="378"/>
  <c r="T10" i="380"/>
  <c r="CV11" i="377"/>
  <c r="O9" i="378"/>
  <c r="AZ27" i="382"/>
  <c r="CJ31" i="379"/>
  <c r="CB56" i="380"/>
  <c r="L31" i="379"/>
  <c r="DK48" i="378"/>
  <c r="AQ97" i="376"/>
  <c r="AL104" i="380"/>
  <c r="BZ18" i="377"/>
  <c r="CM72" i="378"/>
  <c r="BA31" i="379"/>
  <c r="DI98" i="376"/>
  <c r="Y9" i="378"/>
  <c r="DL13" i="379"/>
  <c r="DL104" i="377"/>
  <c r="CE31" i="376"/>
  <c r="DI84"/>
  <c r="BL37"/>
  <c r="BD80" i="379"/>
  <c r="AQ72" i="377"/>
  <c r="DK48" i="146"/>
  <c r="AF62" i="377"/>
  <c r="DF30" i="376"/>
  <c r="AD49" i="380"/>
  <c r="CK76" i="379"/>
  <c r="CS67" i="377"/>
  <c r="BE34" i="379"/>
  <c r="R98" i="376"/>
  <c r="AK34" i="378"/>
  <c r="AP56" i="377"/>
  <c r="CZ66"/>
  <c r="AL64"/>
  <c r="BC59" i="376"/>
  <c r="AT65" i="377"/>
  <c r="G31" i="376"/>
  <c r="DF12" i="378"/>
  <c r="DB48" i="146"/>
  <c r="DA48"/>
  <c r="CR76" i="378"/>
  <c r="BO9" i="377"/>
  <c r="CH48" i="146"/>
  <c r="CW102" i="376"/>
  <c r="BY30"/>
  <c r="AA12" i="380"/>
  <c r="DB66" i="376"/>
  <c r="CP34" i="377"/>
  <c r="K31" i="378"/>
  <c r="CF20" i="382"/>
  <c r="DL108" i="378"/>
  <c r="CI48" i="382"/>
  <c r="CF24" i="378"/>
  <c r="AZ31"/>
  <c r="AV50" i="382"/>
  <c r="AZ102" i="377"/>
  <c r="DE62" i="378"/>
  <c r="BY31" i="379"/>
  <c r="AW86" i="380"/>
  <c r="CZ104" i="379"/>
  <c r="DA71"/>
  <c r="Z10"/>
  <c r="M34"/>
  <c r="AP97" i="377"/>
  <c r="CF50" i="376"/>
  <c r="AH12"/>
  <c r="CI21" i="379"/>
  <c r="BL59" i="378"/>
  <c r="CZ64"/>
  <c r="AF50" i="377"/>
  <c r="N104"/>
  <c r="CM59" i="381"/>
  <c r="DA11" i="378"/>
  <c r="AL62"/>
  <c r="CN54" i="146"/>
  <c r="DF19" i="376"/>
  <c r="AW98" i="378"/>
  <c r="CR13"/>
  <c r="CT19" i="377"/>
  <c r="AT30"/>
  <c r="CJ11" i="376"/>
  <c r="AJ45" i="378"/>
  <c r="CX22" i="377"/>
  <c r="BG56"/>
  <c r="DH49"/>
  <c r="AN45" i="382"/>
  <c r="BW98" i="379"/>
  <c r="AH72" i="376"/>
  <c r="BA80" i="378"/>
  <c r="K62" i="381"/>
  <c r="CI67" i="380"/>
  <c r="BD67" i="376"/>
  <c r="CG67" i="378"/>
  <c r="CB71" i="377"/>
  <c r="AP10"/>
  <c r="DJ70" i="376"/>
  <c r="BO53"/>
  <c r="DI67"/>
  <c r="BV76"/>
  <c r="CO59" i="377"/>
  <c r="CG102" i="376"/>
  <c r="BC67" i="378"/>
  <c r="CX64" i="376"/>
  <c r="BB57" i="377"/>
  <c r="K84"/>
  <c r="BI62" i="376"/>
  <c r="DM67"/>
  <c r="CQ24" i="378"/>
  <c r="CO45" i="377"/>
  <c r="AN64"/>
  <c r="BZ84"/>
  <c r="CJ11" i="378"/>
  <c r="CY11"/>
  <c r="AG57"/>
  <c r="BO54" i="376"/>
  <c r="BJ10" i="379"/>
  <c r="CO30" i="376"/>
  <c r="DH20" i="379"/>
  <c r="CU31" i="378"/>
  <c r="Z104" i="380"/>
  <c r="CA37" i="376"/>
  <c r="AX102" i="379"/>
  <c r="T31" i="378"/>
  <c r="DC23"/>
  <c r="DA64"/>
  <c r="AX58" i="376"/>
  <c r="DK49" i="377"/>
  <c r="CD48" i="146"/>
  <c r="AI63" i="376"/>
  <c r="CD102"/>
  <c r="DK62" i="377"/>
  <c r="K50" i="379"/>
  <c r="BW64"/>
  <c r="BZ64" i="380"/>
  <c r="CB37"/>
  <c r="CU27" i="379"/>
  <c r="AH56" i="377"/>
  <c r="V62" i="376"/>
  <c r="AJ45" i="377"/>
  <c r="AT76" i="376"/>
  <c r="Z76" i="378"/>
  <c r="I9" i="377"/>
  <c r="V63" i="376"/>
  <c r="CF18"/>
  <c r="S70" i="378"/>
  <c r="BB102" i="379"/>
  <c r="DB22" i="376"/>
  <c r="CY98" i="382"/>
  <c r="CU94" i="376"/>
  <c r="M48" i="377"/>
  <c r="Y62"/>
  <c r="CA45" i="376"/>
  <c r="AJ27" i="377"/>
  <c r="AY62"/>
  <c r="AV94" i="376"/>
  <c r="AV104" i="378"/>
  <c r="AB10"/>
  <c r="H84"/>
  <c r="DB58"/>
  <c r="AL34"/>
  <c r="H37" i="376"/>
  <c r="BK27"/>
  <c r="BH57"/>
  <c r="DG19"/>
  <c r="CC86" i="378"/>
  <c r="CU71"/>
  <c r="CO64" i="376"/>
  <c r="BG70" i="379"/>
  <c r="DL37" i="378"/>
  <c r="CR50" i="376"/>
  <c r="DM84"/>
  <c r="CO70" i="377"/>
  <c r="CH49" i="380"/>
  <c r="DD65" i="378"/>
  <c r="BK80" i="376"/>
  <c r="H9" i="378"/>
  <c r="BE12" i="376"/>
  <c r="CA30"/>
  <c r="R94" i="378"/>
  <c r="N9"/>
  <c r="DC48" i="146"/>
  <c r="BD48" i="377"/>
  <c r="CQ11" i="380"/>
  <c r="CK98" i="376"/>
  <c r="L71" i="377"/>
  <c r="AV31"/>
  <c r="CA97"/>
  <c r="BL31"/>
  <c r="U9" i="378"/>
  <c r="DI109" i="376"/>
  <c r="T45"/>
  <c r="CM84" i="377"/>
  <c r="CX31"/>
  <c r="AJ70" i="381"/>
  <c r="AZ59" i="379"/>
  <c r="DC70" i="377"/>
  <c r="L49" i="380"/>
  <c r="G45" i="378"/>
  <c r="CZ57" i="376"/>
  <c r="CY24" i="377"/>
  <c r="CI22"/>
  <c r="DM84" i="381"/>
  <c r="CX13" i="379"/>
  <c r="H56"/>
  <c r="AK65" i="378"/>
  <c r="AF65" i="376"/>
  <c r="CI72"/>
  <c r="BA108"/>
  <c r="CT11"/>
  <c r="AA71" i="380"/>
  <c r="AI9" i="376"/>
  <c r="AY48" i="377"/>
  <c r="AX58" i="379"/>
  <c r="CS10" i="381"/>
  <c r="CS104" i="377"/>
  <c r="BL63" i="376"/>
  <c r="AH34" i="378"/>
  <c r="BD64" i="376"/>
  <c r="DF72" i="380"/>
  <c r="AN84" i="378"/>
  <c r="CY37"/>
  <c r="CI48" i="377"/>
  <c r="CK64"/>
  <c r="BF12" i="380"/>
  <c r="CH57" i="379"/>
  <c r="CA31" i="376"/>
  <c r="BY102" i="378"/>
  <c r="CI109" i="376"/>
  <c r="AF63" i="380"/>
  <c r="DK21" i="382"/>
  <c r="CA76" i="377"/>
  <c r="S66"/>
  <c r="AN76" i="379"/>
  <c r="BX66" i="378"/>
  <c r="AZ76" i="379"/>
  <c r="DF64" i="378"/>
  <c r="CP30" i="379"/>
  <c r="AX50"/>
  <c r="CJ22" i="376"/>
  <c r="CL58"/>
  <c r="AO59" i="377"/>
  <c r="BX48" i="146"/>
  <c r="BO34" i="377"/>
  <c r="AH94"/>
  <c r="CT13" i="376"/>
  <c r="BB64"/>
  <c r="BY63" i="380"/>
  <c r="CZ13" i="376"/>
  <c r="H86" i="378"/>
  <c r="BE9"/>
  <c r="CT56"/>
  <c r="BJ50" i="377"/>
  <c r="DG65" i="380"/>
  <c r="AM31" i="379"/>
  <c r="CU24" i="377"/>
  <c r="AT95"/>
  <c r="BI9" i="380"/>
  <c r="AE104" i="378"/>
  <c r="CO9" i="380"/>
  <c r="CJ94" i="377"/>
  <c r="AM12"/>
  <c r="BP31" i="376"/>
  <c r="DM37" i="378"/>
  <c r="T70" i="376"/>
  <c r="CN49" i="377"/>
  <c r="CG66" i="376"/>
  <c r="CP65" i="377"/>
  <c r="DA19" i="376"/>
  <c r="AG54" i="378"/>
  <c r="L65" i="377"/>
  <c r="DK94" i="378"/>
  <c r="AH72" i="379"/>
  <c r="DM94"/>
  <c r="CO23" i="378"/>
  <c r="DM22" i="376"/>
  <c r="BX72" i="378"/>
  <c r="BL9" i="377"/>
  <c r="CS98" i="379"/>
  <c r="CH86" i="376"/>
  <c r="P50"/>
  <c r="CE71" i="380"/>
  <c r="BX76" i="376"/>
  <c r="DH63" i="377"/>
  <c r="AH72" i="378"/>
  <c r="CP27" i="376"/>
  <c r="AZ71"/>
  <c r="DA71" i="377"/>
  <c r="CP71" i="376"/>
  <c r="Z30" i="379"/>
  <c r="DA23"/>
  <c r="BW65" i="378"/>
  <c r="DB30" i="379"/>
  <c r="AW86"/>
  <c r="AN84" i="377"/>
  <c r="M34" i="380"/>
  <c r="BC31" i="381"/>
  <c r="T72" i="380"/>
  <c r="S48" i="381"/>
  <c r="BW71" i="380"/>
  <c r="CH67" i="377"/>
  <c r="DI62" i="380"/>
  <c r="AU54" i="376"/>
  <c r="CE22"/>
  <c r="CG70" i="378"/>
  <c r="BB9" i="377"/>
  <c r="AW86" i="378"/>
  <c r="S45" i="381"/>
  <c r="CC18" i="378"/>
  <c r="AZ54"/>
  <c r="AZ98" i="376"/>
  <c r="DH34" i="381"/>
  <c r="DK54" i="379"/>
  <c r="DK57"/>
  <c r="BL58" i="376"/>
  <c r="DJ24" i="377"/>
  <c r="CC10"/>
  <c r="AP84"/>
  <c r="CN19" i="376"/>
  <c r="CP76" i="378"/>
  <c r="AG58" i="376"/>
  <c r="R34" i="378"/>
  <c r="BG76"/>
  <c r="DJ54" i="146"/>
  <c r="CD19" i="377"/>
  <c r="AF64" i="376"/>
  <c r="T9"/>
  <c r="BL86"/>
  <c r="CM24" i="380"/>
  <c r="DD34" i="376"/>
  <c r="CH63" i="377"/>
  <c r="BA9" i="376"/>
  <c r="CR71" i="379"/>
  <c r="DE86" i="377"/>
  <c r="BK59"/>
  <c r="CZ54" i="376"/>
  <c r="BA37"/>
  <c r="AC70"/>
  <c r="DK49" i="379"/>
  <c r="DE97" i="378"/>
  <c r="BI56" i="377"/>
  <c r="CT84" i="379"/>
  <c r="CZ24" i="377"/>
  <c r="DM104"/>
  <c r="AX71"/>
  <c r="AP98" i="380"/>
  <c r="AG72" i="378"/>
  <c r="DH56"/>
  <c r="CJ72" i="383"/>
  <c r="AJ10" i="376"/>
  <c r="CE54" i="377"/>
  <c r="CO67" i="376"/>
  <c r="AN104"/>
  <c r="CW76"/>
  <c r="CK70"/>
  <c r="CX102" i="377"/>
  <c r="DK97" i="379"/>
  <c r="BF84" i="382"/>
  <c r="DF72" i="377"/>
  <c r="CU10" i="378"/>
  <c r="BO31" i="377"/>
  <c r="Z31" i="376"/>
  <c r="R97" i="377"/>
  <c r="BK86" i="378"/>
  <c r="CB63" i="376"/>
  <c r="BX12"/>
  <c r="DA72" i="378"/>
  <c r="Z45" i="379"/>
  <c r="L45" i="376"/>
  <c r="DM104" i="378"/>
  <c r="CD86" i="382"/>
  <c r="DB12" i="381"/>
  <c r="DG98" i="378"/>
  <c r="AT67"/>
  <c r="DK11" i="377"/>
  <c r="CM59" i="380"/>
  <c r="DL84" i="379"/>
  <c r="DB37" i="377"/>
  <c r="CZ71" i="380"/>
  <c r="AF34" i="376"/>
  <c r="AN66" i="378"/>
  <c r="CS13" i="381"/>
  <c r="BL94" i="378"/>
  <c r="DE109" i="376"/>
  <c r="CJ48" i="378"/>
  <c r="L84" i="380"/>
  <c r="BH62" i="377"/>
  <c r="DC56" i="376"/>
  <c r="Z9" i="379"/>
  <c r="AY57" i="376"/>
  <c r="BI54" i="377"/>
  <c r="BY50" i="380"/>
  <c r="H80" i="377"/>
  <c r="CT80" i="378"/>
  <c r="AE49" i="376"/>
  <c r="AA10"/>
  <c r="AK62" i="377"/>
  <c r="CT10" i="378"/>
  <c r="CD84" i="376"/>
  <c r="G34"/>
  <c r="BF76" i="382"/>
  <c r="DH10" i="381"/>
  <c r="Z49" i="382"/>
  <c r="AZ63" i="379"/>
  <c r="AP9" i="382"/>
  <c r="N63" i="378"/>
  <c r="CQ62" i="382"/>
  <c r="CP37"/>
  <c r="CO18" i="381"/>
  <c r="M71" i="378"/>
  <c r="DA30"/>
  <c r="AD50"/>
  <c r="AG31" i="380"/>
  <c r="DF70" i="381"/>
  <c r="AY76" i="377"/>
  <c r="CZ67" i="379"/>
  <c r="CS109" i="376"/>
  <c r="DJ98" i="379"/>
  <c r="CZ21" i="376"/>
  <c r="CQ19" i="379"/>
  <c r="AB13" i="380"/>
  <c r="BW76" i="377"/>
  <c r="CT31"/>
  <c r="CO62" i="376"/>
  <c r="DA23" i="378"/>
  <c r="BG12" i="377"/>
  <c r="BK67" i="378"/>
  <c r="AB34"/>
  <c r="CR98" i="379"/>
  <c r="BG56" i="378"/>
  <c r="AF58" i="379"/>
  <c r="AX58" i="377"/>
  <c r="DK30" i="379"/>
  <c r="DB102" i="377"/>
  <c r="BP72" i="378"/>
  <c r="AP104"/>
  <c r="DD84" i="376"/>
  <c r="BJ108"/>
  <c r="CX108" i="378"/>
  <c r="AG45"/>
  <c r="AM37" i="377"/>
  <c r="AV45" i="382"/>
  <c r="AQ54" i="376"/>
  <c r="DB71"/>
  <c r="G66" i="377"/>
  <c r="CE48" i="380"/>
  <c r="K72" i="376"/>
  <c r="CH84" i="380"/>
  <c r="BH94" i="377"/>
  <c r="BD56" i="378"/>
  <c r="DC102" i="376"/>
  <c r="AI66" i="377"/>
  <c r="CL71" i="380"/>
  <c r="T98" i="381"/>
  <c r="DB80" i="376"/>
  <c r="AO37"/>
  <c r="CX63" i="378"/>
  <c r="DI80"/>
  <c r="CK109" i="376"/>
  <c r="DE59" i="378"/>
  <c r="CN11" i="379"/>
  <c r="CZ109" i="378"/>
  <c r="AU104" i="380"/>
  <c r="H70" i="376"/>
  <c r="CT22"/>
  <c r="AA56" i="383"/>
  <c r="DC66" i="382"/>
  <c r="BD84" i="381"/>
  <c r="AW10" i="382"/>
  <c r="DJ10" i="381"/>
  <c r="CX84"/>
  <c r="CG102" i="377"/>
  <c r="DB86" i="381"/>
  <c r="CI9" i="380"/>
  <c r="BW48" i="377"/>
  <c r="CM108" i="380"/>
  <c r="CY31" i="381"/>
  <c r="AZ27" i="377"/>
  <c r="DI19" i="378"/>
  <c r="AZ48" i="383"/>
  <c r="CF12" i="380"/>
  <c r="AD12" i="378"/>
  <c r="Z98"/>
  <c r="DH66"/>
  <c r="M50" i="379"/>
  <c r="CO98" i="381"/>
  <c r="BK54" i="383"/>
  <c r="CC104" i="381"/>
  <c r="CI71" i="379"/>
  <c r="AK31" i="380"/>
  <c r="DD50"/>
  <c r="AL84" i="381"/>
  <c r="AH12" i="380"/>
  <c r="G76" i="381"/>
  <c r="CY34" i="383"/>
  <c r="CK94" i="380"/>
  <c r="BA108" i="379"/>
  <c r="AX50" i="381"/>
  <c r="CC102" i="379"/>
  <c r="DM76" i="380"/>
  <c r="BZ30" i="378"/>
  <c r="BK86" i="380"/>
  <c r="Z98"/>
  <c r="G56" i="379"/>
  <c r="CP62" i="380"/>
  <c r="AW76" i="379"/>
  <c r="BI98" i="380"/>
  <c r="CP94" i="383"/>
  <c r="CV50" i="380"/>
  <c r="DA45" i="381"/>
  <c r="AQ76" i="377"/>
  <c r="Z45" i="381"/>
  <c r="CM27" i="378"/>
  <c r="CK34" i="376"/>
  <c r="N31" i="380"/>
  <c r="CQ72" i="376"/>
  <c r="AN10" i="378"/>
  <c r="AI97" i="377"/>
  <c r="CC84" i="376"/>
  <c r="G64" i="380"/>
  <c r="BK80" i="378"/>
  <c r="DA64" i="382"/>
  <c r="AQ80" i="378"/>
  <c r="BW65" i="376"/>
  <c r="T56" i="378"/>
  <c r="BG45" i="377"/>
  <c r="DC48" i="376"/>
  <c r="CZ37" i="381"/>
  <c r="BI10" i="382"/>
  <c r="CI84" i="378"/>
  <c r="CF64" i="379"/>
  <c r="AO67" i="377"/>
  <c r="AF66" i="378"/>
  <c r="CH76" i="376"/>
  <c r="CH18" i="378"/>
  <c r="DM56" i="379"/>
  <c r="CZ65" i="377"/>
  <c r="DL62" i="379"/>
  <c r="CM62" i="376"/>
  <c r="CX102" i="378"/>
  <c r="CF9" i="377"/>
  <c r="CF84" i="381"/>
  <c r="CO19" i="378"/>
  <c r="DM34"/>
  <c r="BP30" i="380"/>
  <c r="DG58" i="376"/>
  <c r="AU9" i="378"/>
  <c r="DG37" i="377"/>
  <c r="DF70" i="376"/>
  <c r="AG12" i="377"/>
  <c r="BC63" i="379"/>
  <c r="N76" i="376"/>
  <c r="Y12" i="377"/>
  <c r="CB102" i="379"/>
  <c r="BP31" i="377"/>
  <c r="T97"/>
  <c r="H70" i="379"/>
  <c r="DL20" i="378"/>
  <c r="DD72"/>
  <c r="CI72" i="377"/>
  <c r="CA109" i="378"/>
  <c r="AV30" i="377"/>
  <c r="AI50" i="378"/>
  <c r="CO12" i="380"/>
  <c r="BD84" i="383"/>
  <c r="CG27" i="377"/>
  <c r="BG94" i="378"/>
  <c r="CE70"/>
  <c r="CX18" i="379"/>
  <c r="R102" i="377"/>
  <c r="CA31"/>
  <c r="CL24" i="378"/>
  <c r="BO63" i="382"/>
  <c r="AZ58" i="376"/>
  <c r="BV12" i="378"/>
  <c r="CT37" i="381"/>
  <c r="BW67" i="377"/>
  <c r="DF84" i="378"/>
  <c r="AQ57" i="383"/>
  <c r="BW9" i="376"/>
  <c r="CA48" i="379"/>
  <c r="O9" i="376"/>
  <c r="AI48" i="377"/>
  <c r="CN62"/>
  <c r="N27" i="376"/>
  <c r="AE13" i="377"/>
  <c r="DD76" i="376"/>
  <c r="BY10"/>
  <c r="DL57" i="378"/>
  <c r="T94"/>
  <c r="H10"/>
  <c r="AH97" i="377"/>
  <c r="CR27" i="376"/>
  <c r="CN31"/>
  <c r="DG50" i="379"/>
  <c r="BE45" i="378"/>
  <c r="CB50" i="376"/>
  <c r="CT19" i="379"/>
  <c r="BL10" i="377"/>
  <c r="AX63" i="378"/>
  <c r="CI31" i="379"/>
  <c r="CE104" i="376"/>
  <c r="AP64"/>
  <c r="CU10" i="380"/>
  <c r="AK56" i="377"/>
  <c r="O13" i="376"/>
  <c r="N56" i="377"/>
  <c r="CR19" i="381"/>
  <c r="G31" i="378"/>
  <c r="CY56" i="377"/>
  <c r="CP72"/>
  <c r="BH95"/>
  <c r="CC104"/>
  <c r="AD37" i="379"/>
  <c r="CC37" i="383"/>
  <c r="R84" i="378"/>
  <c r="CJ45" i="377"/>
  <c r="CC76" i="381"/>
  <c r="CO57" i="376"/>
  <c r="DH80"/>
  <c r="BJ76" i="377"/>
  <c r="CJ27"/>
  <c r="BL86" i="379"/>
  <c r="BA65" i="378"/>
  <c r="AT63" i="380"/>
  <c r="BK108" i="377"/>
  <c r="DC21" i="378"/>
  <c r="CZ57" i="377"/>
  <c r="DE76" i="376"/>
  <c r="AE56"/>
  <c r="BV54" i="380"/>
  <c r="BI37" i="376"/>
  <c r="BK58" i="377"/>
  <c r="K80"/>
  <c r="CU49" i="378"/>
  <c r="AQ67"/>
  <c r="AP12" i="379"/>
  <c r="CG18"/>
  <c r="CR19" i="376"/>
  <c r="R80" i="377"/>
  <c r="BG102" i="376"/>
  <c r="DM18"/>
  <c r="CG9" i="377"/>
  <c r="DI37"/>
  <c r="CW30" i="378"/>
  <c r="CH62"/>
  <c r="CG48" i="146"/>
  <c r="AG59" i="377"/>
  <c r="DL20" i="379"/>
  <c r="DL58" i="378"/>
  <c r="AK37" i="377"/>
  <c r="AA64"/>
  <c r="BH31"/>
  <c r="CX56" i="379"/>
  <c r="CW58"/>
  <c r="H76" i="377"/>
  <c r="DE64"/>
  <c r="AX104" i="376"/>
  <c r="AO62"/>
  <c r="DD102" i="377"/>
  <c r="DJ11"/>
  <c r="BD67" i="378"/>
  <c r="V70" i="379"/>
  <c r="V9" i="377"/>
  <c r="BE54" i="376"/>
  <c r="AC80"/>
  <c r="CZ62" i="377"/>
  <c r="BZ48" i="376"/>
  <c r="CO63" i="378"/>
  <c r="DG67" i="377"/>
  <c r="CF34" i="376"/>
  <c r="CR20" i="380"/>
  <c r="BE56" i="377"/>
  <c r="CM9" i="376"/>
  <c r="BK108"/>
  <c r="AT57"/>
  <c r="BZ63"/>
  <c r="BK48" i="378"/>
  <c r="CO67" i="377"/>
  <c r="N104" i="376"/>
  <c r="CT94" i="380"/>
  <c r="CT57" i="378"/>
  <c r="BA56" i="380"/>
  <c r="CW97" i="376"/>
  <c r="BK84" i="377"/>
  <c r="AD59" i="379"/>
  <c r="L98" i="377"/>
  <c r="BG27" i="379"/>
  <c r="AP84"/>
  <c r="AL57" i="376"/>
  <c r="AM63" i="378"/>
  <c r="DK63" i="376"/>
  <c r="CR70" i="378"/>
  <c r="BV70" i="377"/>
  <c r="BV49" i="146"/>
  <c r="BE34" i="377"/>
  <c r="AP80"/>
  <c r="DD45"/>
  <c r="N27" i="379"/>
  <c r="AN57" i="380"/>
  <c r="G62" i="376"/>
  <c r="BP13" i="378"/>
  <c r="DF34" i="376"/>
  <c r="DL23" i="377"/>
  <c r="DA94" i="380"/>
  <c r="CY30" i="376"/>
  <c r="BP76" i="378"/>
  <c r="DC37" i="377"/>
  <c r="M71" i="376"/>
  <c r="BF67"/>
  <c r="DG9" i="382"/>
  <c r="T62" i="377"/>
  <c r="BF12"/>
  <c r="BY12" i="376"/>
  <c r="H50" i="377"/>
  <c r="BI95" i="376"/>
  <c r="G9" i="377"/>
  <c r="CE76"/>
  <c r="DK13" i="376"/>
  <c r="BG94" i="377"/>
  <c r="K94" i="378"/>
  <c r="AU70" i="376"/>
  <c r="AV84"/>
  <c r="AO71" i="377"/>
  <c r="CK72" i="376"/>
  <c r="CA20"/>
  <c r="Y64" i="378"/>
  <c r="AH97"/>
  <c r="DB98" i="377"/>
  <c r="AY56" i="376"/>
  <c r="AW94"/>
  <c r="BE66" i="377"/>
  <c r="AY80" i="376"/>
  <c r="N65" i="377"/>
  <c r="T76"/>
  <c r="CU62" i="379"/>
  <c r="BY27" i="376"/>
  <c r="DI49" i="378"/>
  <c r="AC66"/>
  <c r="V80" i="377"/>
  <c r="AG97" i="378"/>
  <c r="CK57"/>
  <c r="BK98" i="376"/>
  <c r="BO62" i="377"/>
  <c r="CW56" i="376"/>
  <c r="AV70" i="377"/>
  <c r="AF57"/>
  <c r="AX97"/>
  <c r="CO76"/>
  <c r="CL31"/>
  <c r="CV13"/>
  <c r="CW24" i="381"/>
  <c r="AT57" i="380"/>
  <c r="CP56" i="377"/>
  <c r="BE58" i="380"/>
  <c r="AN49" i="379"/>
  <c r="DE34" i="378"/>
  <c r="BY11" i="381"/>
  <c r="CU72" i="376"/>
  <c r="DD86" i="380"/>
  <c r="N10" i="376"/>
  <c r="CM57" i="377"/>
  <c r="BY37" i="381"/>
  <c r="G65" i="376"/>
  <c r="CV19" i="377"/>
  <c r="CA22" i="378"/>
  <c r="AY86" i="376"/>
  <c r="AG70"/>
  <c r="DM63" i="378"/>
  <c r="CJ76" i="376"/>
  <c r="BA45"/>
  <c r="AA45"/>
  <c r="AQ9" i="379"/>
  <c r="Z27" i="376"/>
  <c r="CG58" i="380"/>
  <c r="CI54" i="146"/>
  <c r="BI54" i="380"/>
  <c r="BX12" i="377"/>
  <c r="CV108" i="379"/>
  <c r="CA27"/>
  <c r="CJ109" i="377"/>
  <c r="CJ66" i="376"/>
  <c r="AN27"/>
  <c r="DD56" i="378"/>
  <c r="DJ59" i="376"/>
  <c r="K50"/>
  <c r="BL56"/>
  <c r="DI56" i="378"/>
  <c r="L66"/>
  <c r="Z58" i="376"/>
  <c r="BH86" i="377"/>
  <c r="AJ86"/>
  <c r="BJ56" i="376"/>
  <c r="CY102" i="380"/>
  <c r="AW10" i="383"/>
  <c r="AC104" i="378"/>
  <c r="BF97" i="377"/>
  <c r="BE72" i="376"/>
  <c r="CZ31" i="377"/>
  <c r="DF21" i="376"/>
  <c r="DG48" i="146"/>
  <c r="CP22" i="376"/>
  <c r="DJ72" i="377"/>
  <c r="H12" i="376"/>
  <c r="Y49" i="378"/>
  <c r="BY76" i="376"/>
  <c r="BB63" i="379"/>
  <c r="AE34" i="376"/>
  <c r="CG67"/>
  <c r="DD86" i="378"/>
  <c r="BY108"/>
  <c r="CW13" i="377"/>
  <c r="CX19" i="376"/>
  <c r="V98"/>
  <c r="AA30"/>
  <c r="AF54" i="379"/>
  <c r="CA54" i="377"/>
  <c r="I13" i="378"/>
  <c r="AQ62"/>
  <c r="T63" i="379"/>
  <c r="DB19"/>
  <c r="CC12" i="380"/>
  <c r="DG31" i="376"/>
  <c r="DL56" i="377"/>
  <c r="CL64" i="376"/>
  <c r="AO64" i="379"/>
  <c r="AT12" i="380"/>
  <c r="BE71"/>
  <c r="BY86" i="376"/>
  <c r="AK48" i="378"/>
  <c r="DG84"/>
  <c r="CY9" i="379"/>
  <c r="DI49" i="146"/>
  <c r="DJ97" i="377"/>
  <c r="AM104" i="378"/>
  <c r="DG58"/>
  <c r="BE10" i="381"/>
  <c r="CA48" i="378"/>
  <c r="I9" i="379"/>
  <c r="BI30" i="376"/>
  <c r="Y64"/>
  <c r="CO13" i="379"/>
  <c r="N71" i="376"/>
  <c r="AN62" i="377"/>
  <c r="BJ76" i="376"/>
  <c r="DC54"/>
  <c r="BE108"/>
  <c r="CT98"/>
  <c r="CQ10" i="377"/>
  <c r="T31" i="376"/>
  <c r="BD80"/>
  <c r="BL102" i="377"/>
  <c r="DH66"/>
  <c r="BZ62"/>
  <c r="AL45" i="376"/>
  <c r="CU34" i="378"/>
  <c r="CZ86"/>
  <c r="AH49" i="380"/>
  <c r="AY65" i="382"/>
  <c r="CT45" i="379"/>
  <c r="AI59"/>
  <c r="CV57"/>
  <c r="CW34"/>
  <c r="AV98" i="378"/>
  <c r="CR66"/>
  <c r="N80" i="376"/>
  <c r="BE67" i="378"/>
  <c r="DG13" i="377"/>
  <c r="BW102" i="378"/>
  <c r="CZ11" i="380"/>
  <c r="DF31" i="377"/>
  <c r="CM10" i="378"/>
  <c r="CH57" i="377"/>
  <c r="AX80" i="380"/>
  <c r="DE13" i="377"/>
  <c r="AW57" i="380"/>
  <c r="AO13" i="378"/>
  <c r="AX86" i="379"/>
  <c r="DB80" i="377"/>
  <c r="CS64"/>
  <c r="CI30" i="376"/>
  <c r="AH48" i="377"/>
  <c r="L30"/>
  <c r="Z54" i="379"/>
  <c r="CS66" i="376"/>
  <c r="CK67"/>
  <c r="CW30" i="377"/>
  <c r="DC65" i="376"/>
  <c r="CM63"/>
  <c r="BD10" i="381"/>
  <c r="BH86" i="379"/>
  <c r="AV9" i="377"/>
  <c r="CV30" i="376"/>
  <c r="CC63" i="377"/>
  <c r="DF56" i="380"/>
  <c r="BE76" i="376"/>
  <c r="CU18" i="381"/>
  <c r="CQ11" i="376"/>
  <c r="CP56"/>
  <c r="CC70" i="378"/>
  <c r="DF22"/>
  <c r="CC48" i="376"/>
  <c r="DB86"/>
  <c r="BX9" i="377"/>
  <c r="BO71"/>
  <c r="CC86"/>
  <c r="BA104" i="381"/>
  <c r="AZ37" i="379"/>
  <c r="CS98" i="376"/>
  <c r="CF65" i="382"/>
  <c r="S80" i="379"/>
  <c r="AV54"/>
  <c r="AK63"/>
  <c r="BY97" i="381"/>
  <c r="CJ30" i="380"/>
  <c r="DC57" i="379"/>
  <c r="K104" i="377"/>
  <c r="AN59" i="380"/>
  <c r="BI67" i="378"/>
  <c r="BF56" i="379"/>
  <c r="BG98" i="377"/>
  <c r="CO104" i="380"/>
  <c r="CT66" i="377"/>
  <c r="DG70"/>
  <c r="CY70" i="378"/>
  <c r="Z30"/>
  <c r="AV27"/>
  <c r="AF57" i="380"/>
  <c r="BK57"/>
  <c r="DL71" i="376"/>
  <c r="BZ66" i="378"/>
  <c r="AG58"/>
  <c r="DJ48" i="380"/>
  <c r="CJ80" i="379"/>
  <c r="AB76" i="378"/>
  <c r="BZ76" i="376"/>
  <c r="AI12"/>
  <c r="BK72"/>
  <c r="BO67" i="377"/>
  <c r="AW95" i="378"/>
  <c r="S67" i="377"/>
  <c r="CH49" i="379"/>
  <c r="CJ56" i="380"/>
  <c r="T71" i="377"/>
  <c r="DF66" i="378"/>
  <c r="AF67" i="376"/>
  <c r="BX94"/>
  <c r="DH109" i="378"/>
  <c r="BL59" i="380"/>
  <c r="CJ31" i="378"/>
  <c r="CG10" i="376"/>
  <c r="AB70" i="378"/>
  <c r="AQ62" i="376"/>
  <c r="CB10" i="377"/>
  <c r="H59" i="376"/>
  <c r="DA80" i="379"/>
  <c r="CU80" i="378"/>
  <c r="CA27" i="377"/>
  <c r="AG45" i="381"/>
  <c r="CH97" i="378"/>
  <c r="BI67" i="376"/>
  <c r="BI58"/>
  <c r="AB64" i="379"/>
  <c r="AG10" i="376"/>
  <c r="DC18"/>
  <c r="DJ11"/>
  <c r="AQ63" i="379"/>
  <c r="BG54" i="377"/>
  <c r="CB31" i="378"/>
  <c r="Y98"/>
  <c r="AY49" i="376"/>
  <c r="DG64" i="379"/>
  <c r="AO12" i="383"/>
  <c r="AO108" i="382"/>
  <c r="AB66"/>
  <c r="DB12" i="383"/>
  <c r="CB58" i="379"/>
  <c r="BB10" i="381"/>
  <c r="CW45" i="379"/>
  <c r="H30" i="380"/>
  <c r="BC59" i="378"/>
  <c r="AU94"/>
  <c r="CA18" i="380"/>
  <c r="BY11"/>
  <c r="AH66" i="376"/>
  <c r="AO80" i="384"/>
  <c r="AM71" i="381"/>
  <c r="CE66" i="380"/>
  <c r="BL59" i="379"/>
  <c r="CG104"/>
  <c r="CF9" i="381"/>
  <c r="BC65" i="382"/>
  <c r="CB37" i="381"/>
  <c r="DK49" i="380"/>
  <c r="CL109" i="382"/>
  <c r="BZ64" i="383"/>
  <c r="DB109" i="381"/>
  <c r="CS64"/>
  <c r="BZ22"/>
  <c r="AA10"/>
  <c r="AC12"/>
  <c r="BB102" i="380"/>
  <c r="BE50" i="382"/>
  <c r="DM66" i="380"/>
  <c r="BY80" i="377"/>
  <c r="DJ71" i="378"/>
  <c r="CR63" i="381"/>
  <c r="DK65" i="379"/>
  <c r="AB37" i="382"/>
  <c r="DC45" i="376"/>
  <c r="DM50" i="379"/>
  <c r="N72" i="381"/>
  <c r="CC64"/>
  <c r="CL70" i="377"/>
  <c r="DB34" i="379"/>
  <c r="CR54"/>
  <c r="BL97" i="378"/>
  <c r="CJ31" i="376"/>
  <c r="CJ31" i="380"/>
  <c r="CF45" i="378"/>
  <c r="CM22" i="376"/>
  <c r="M45" i="381"/>
  <c r="CG108" i="379"/>
  <c r="BP98" i="378"/>
  <c r="BI54"/>
  <c r="DL18"/>
  <c r="DK31" i="379"/>
  <c r="BJ94" i="378"/>
  <c r="BE64" i="377"/>
  <c r="BK9" i="380"/>
  <c r="CA13"/>
  <c r="CF104" i="377"/>
  <c r="DC27" i="379"/>
  <c r="DA84" i="382"/>
  <c r="Q31" i="380"/>
  <c r="DF70" i="378"/>
  <c r="BG86" i="377"/>
  <c r="CY23" i="378"/>
  <c r="AO34" i="376"/>
  <c r="DJ72" i="378"/>
  <c r="BL45" i="380"/>
  <c r="BP65"/>
  <c r="Z76" i="377"/>
  <c r="CP84" i="379"/>
  <c r="CX104" i="377"/>
  <c r="CF18" i="378"/>
  <c r="N62" i="376"/>
  <c r="AP30" i="377"/>
  <c r="CT30" i="380"/>
  <c r="S64" i="379"/>
  <c r="BC94" i="380"/>
  <c r="BW71" i="377"/>
  <c r="CQ27"/>
  <c r="CG64" i="381"/>
  <c r="CE109" i="377"/>
  <c r="CA57" i="379"/>
  <c r="BD104" i="377"/>
  <c r="BH50" i="378"/>
  <c r="CQ104" i="376"/>
  <c r="BD71" i="377"/>
  <c r="AW63" i="376"/>
  <c r="CQ18" i="380"/>
  <c r="CS9" i="379"/>
  <c r="BG97" i="377"/>
  <c r="CZ12" i="376"/>
  <c r="AN10" i="379"/>
  <c r="CX30" i="378"/>
  <c r="CJ11" i="379"/>
  <c r="CV86" i="377"/>
  <c r="DE54" i="380"/>
  <c r="AI49" i="379"/>
  <c r="DB76"/>
  <c r="CO54"/>
  <c r="AT104" i="377"/>
  <c r="G34" i="379"/>
  <c r="DA65" i="378"/>
  <c r="AJ27" i="380"/>
  <c r="CR34" i="378"/>
  <c r="AN13"/>
  <c r="BL67" i="376"/>
  <c r="AA67" i="379"/>
  <c r="AW64"/>
  <c r="AI70" i="377"/>
  <c r="DE71"/>
  <c r="AW84"/>
  <c r="CQ59" i="376"/>
  <c r="CY66" i="379"/>
  <c r="M62" i="376"/>
  <c r="DC59" i="379"/>
  <c r="CE9" i="378"/>
  <c r="CR10" i="376"/>
  <c r="BH80" i="379"/>
  <c r="CE30" i="380"/>
  <c r="AW67" i="376"/>
  <c r="AV70" i="378"/>
  <c r="DM58" i="380"/>
  <c r="BJ97"/>
  <c r="AM57" i="379"/>
  <c r="BD30" i="376"/>
  <c r="DH50" i="377"/>
  <c r="DE24" i="376"/>
  <c r="DE21" i="377"/>
  <c r="BD64" i="379"/>
  <c r="DE48" i="146"/>
  <c r="CM65" i="377"/>
  <c r="CQ54" i="378"/>
  <c r="AN97"/>
  <c r="H67" i="376"/>
  <c r="DC67" i="378"/>
  <c r="AI58" i="379"/>
  <c r="DE12" i="382"/>
  <c r="BF30" i="379"/>
  <c r="CB72" i="376"/>
  <c r="H49"/>
  <c r="AY80" i="378"/>
  <c r="AB62" i="377"/>
  <c r="CG71" i="378"/>
  <c r="CC66" i="376"/>
  <c r="CO18" i="377"/>
  <c r="CK108" i="376"/>
  <c r="AV98" i="379"/>
  <c r="CL108"/>
  <c r="DG37" i="382"/>
  <c r="DK98" i="379"/>
  <c r="CL64" i="378"/>
  <c r="BF50"/>
  <c r="G12" i="376"/>
  <c r="BF63"/>
  <c r="CY34"/>
  <c r="H49" i="378"/>
  <c r="DC49" i="377"/>
  <c r="Z30" i="376"/>
  <c r="CV64"/>
  <c r="DA98" i="378"/>
  <c r="DL97" i="377"/>
  <c r="CL30" i="379"/>
  <c r="CZ37" i="378"/>
  <c r="CJ64" i="377"/>
  <c r="AY31" i="378"/>
  <c r="BH57" i="379"/>
  <c r="CT59" i="376"/>
  <c r="CH12" i="379"/>
  <c r="DI58" i="376"/>
  <c r="N102"/>
  <c r="BY108" i="377"/>
  <c r="CJ108"/>
  <c r="DI66"/>
  <c r="AT64" i="376"/>
  <c r="CK12" i="379"/>
  <c r="Z67" i="376"/>
  <c r="S63" i="377"/>
  <c r="CI19" i="376"/>
  <c r="Y34" i="377"/>
  <c r="BD27" i="380"/>
  <c r="BE80" i="379"/>
  <c r="BA70" i="380"/>
  <c r="BI56" i="379"/>
  <c r="AO66" i="377"/>
  <c r="AU70" i="378"/>
  <c r="CG18" i="383"/>
  <c r="CV104" i="378"/>
  <c r="DF18" i="379"/>
  <c r="T30" i="376"/>
  <c r="CD34" i="377"/>
  <c r="BG70" i="378"/>
  <c r="CC31" i="379"/>
  <c r="H37" i="377"/>
  <c r="BL34" i="376"/>
  <c r="CP94" i="377"/>
  <c r="AT30" i="381"/>
  <c r="N84" i="378"/>
  <c r="L102" i="376"/>
  <c r="S48" i="378"/>
  <c r="DI27" i="379"/>
  <c r="CA70" i="377"/>
  <c r="AQ59" i="376"/>
  <c r="CC49" i="377"/>
  <c r="AT98"/>
  <c r="CQ84" i="376"/>
  <c r="CF80" i="377"/>
  <c r="CX11" i="379"/>
  <c r="BO97" i="376"/>
  <c r="BH27" i="380"/>
  <c r="CM12" i="377"/>
  <c r="CC94"/>
  <c r="DD13"/>
  <c r="BP62"/>
  <c r="AF50" i="380"/>
  <c r="AU66" i="378"/>
  <c r="AC98" i="377"/>
  <c r="CH18" i="380"/>
  <c r="DI45" i="378"/>
  <c r="AF13"/>
  <c r="Y64" i="377"/>
  <c r="CV71" i="378"/>
  <c r="BY102" i="377"/>
  <c r="CX71" i="376"/>
  <c r="M72" i="377"/>
  <c r="CB48" i="379"/>
  <c r="BY59" i="378"/>
  <c r="CQ23" i="376"/>
  <c r="CS13"/>
  <c r="DE63" i="379"/>
  <c r="K31" i="380"/>
  <c r="AX71" i="376"/>
  <c r="CM63" i="379"/>
  <c r="AX95"/>
  <c r="CI54"/>
  <c r="CJ57"/>
  <c r="AO31" i="376"/>
  <c r="DE94"/>
  <c r="AJ31" i="378"/>
  <c r="CC27" i="376"/>
  <c r="CC62" i="381"/>
  <c r="CU109" i="378"/>
  <c r="AK98" i="376"/>
  <c r="BI27" i="378"/>
  <c r="BL97" i="377"/>
  <c r="BI10" i="380"/>
  <c r="CC31" i="377"/>
  <c r="AG64"/>
  <c r="DL22" i="376"/>
  <c r="AT45" i="377"/>
  <c r="AK49"/>
  <c r="DG72"/>
  <c r="AU9" i="376"/>
  <c r="DJ108"/>
  <c r="BF57"/>
  <c r="BD59"/>
  <c r="CI58"/>
  <c r="AY54"/>
  <c r="AX72"/>
  <c r="CR58" i="378"/>
  <c r="CG21" i="379"/>
  <c r="DF49" i="146"/>
  <c r="BY54"/>
  <c r="CA109" i="379"/>
  <c r="CG104" i="377"/>
  <c r="AC72"/>
  <c r="DC10"/>
  <c r="CY10" i="378"/>
  <c r="DF10" i="380"/>
  <c r="DA10" i="377"/>
  <c r="CY72"/>
  <c r="CE20" i="380"/>
  <c r="CN12" i="377"/>
  <c r="CR21" i="380"/>
  <c r="AU30"/>
  <c r="BX54" i="377"/>
  <c r="AF27" i="379"/>
  <c r="AT10"/>
  <c r="CO27" i="378"/>
  <c r="CB104" i="377"/>
  <c r="K30" i="379"/>
  <c r="AG12"/>
  <c r="CP94" i="376"/>
  <c r="CK24" i="381"/>
  <c r="DF12" i="379"/>
  <c r="BY70" i="377"/>
  <c r="AF54" i="378"/>
  <c r="CM59" i="377"/>
  <c r="CB62"/>
  <c r="DI71" i="378"/>
  <c r="AP71" i="381"/>
  <c r="AT109" i="377"/>
  <c r="AZ30" i="378"/>
  <c r="DK45"/>
  <c r="BZ21" i="379"/>
  <c r="CQ22" i="376"/>
  <c r="CD9" i="377"/>
  <c r="CB98"/>
  <c r="AA56" i="380"/>
  <c r="BF84" i="377"/>
  <c r="CX50"/>
  <c r="AL49" i="376"/>
  <c r="AP30"/>
  <c r="BI95" i="378"/>
  <c r="BF66"/>
  <c r="DL30" i="376"/>
  <c r="AH108"/>
  <c r="DG56" i="377"/>
  <c r="CI62" i="376"/>
  <c r="CP97"/>
  <c r="CL56" i="378"/>
  <c r="CC11" i="376"/>
  <c r="DF34" i="377"/>
  <c r="BP13" i="376"/>
  <c r="BA50"/>
  <c r="BZ65" i="377"/>
  <c r="CF70" i="376"/>
  <c r="AT13"/>
  <c r="G70"/>
  <c r="BO71" i="378"/>
  <c r="L31" i="376"/>
  <c r="DD49" i="377"/>
  <c r="AN49"/>
  <c r="O10"/>
  <c r="BF56" i="376"/>
  <c r="AD50" i="383"/>
  <c r="CI23" i="377"/>
  <c r="BI62" i="378"/>
  <c r="T104"/>
  <c r="AD31" i="380"/>
  <c r="CE49" i="377"/>
  <c r="DF71" i="376"/>
  <c r="AJ70" i="379"/>
  <c r="CW63" i="376"/>
  <c r="AZ12"/>
  <c r="CV67"/>
  <c r="AG31"/>
  <c r="Y13" i="378"/>
  <c r="DB34" i="376"/>
  <c r="AF9" i="377"/>
  <c r="BV62" i="376"/>
  <c r="DJ18"/>
  <c r="AU109" i="378"/>
  <c r="CF10" i="377"/>
  <c r="R48" i="378"/>
  <c r="T13" i="376"/>
  <c r="S45" i="378"/>
  <c r="R70" i="376"/>
  <c r="CU58"/>
  <c r="CS59" i="379"/>
  <c r="AA63" i="376"/>
  <c r="AB62"/>
  <c r="AK108"/>
  <c r="BF27" i="381"/>
  <c r="CF50" i="377"/>
  <c r="BP50" i="378"/>
  <c r="CY65" i="377"/>
  <c r="DC11" i="379"/>
  <c r="AI58" i="377"/>
  <c r="AY66"/>
  <c r="CH58"/>
  <c r="BI13" i="378"/>
  <c r="V66" i="376"/>
  <c r="AC9"/>
  <c r="DG70" i="378"/>
  <c r="CJ72"/>
  <c r="BG54" i="376"/>
  <c r="DM58"/>
  <c r="BC48"/>
  <c r="R76"/>
  <c r="DH24"/>
  <c r="BX54"/>
  <c r="BO98"/>
  <c r="CK20"/>
  <c r="CS48"/>
  <c r="CI98" i="377"/>
  <c r="AA45"/>
  <c r="CP45" i="376"/>
  <c r="AE54"/>
  <c r="DI21" i="382"/>
  <c r="T59" i="379"/>
  <c r="BD9" i="376"/>
  <c r="DJ23" i="378"/>
  <c r="DG67" i="379"/>
  <c r="CT22" i="384"/>
  <c r="S76" i="379"/>
  <c r="CJ21" i="377"/>
  <c r="H65"/>
  <c r="BW76" i="380"/>
  <c r="AG59" i="378"/>
  <c r="AE76" i="379"/>
  <c r="CB102" i="376"/>
  <c r="AG71"/>
  <c r="CY97"/>
  <c r="BX9" i="380"/>
  <c r="CD22" i="376"/>
  <c r="CI58" i="378"/>
  <c r="DJ50"/>
  <c r="AP84" i="376"/>
  <c r="AU84"/>
  <c r="BZ11" i="380"/>
  <c r="V108" i="378"/>
  <c r="CT19" i="376"/>
  <c r="CB104"/>
  <c r="CS58"/>
  <c r="BB76" i="377"/>
  <c r="CQ49" i="146"/>
  <c r="AZ45" i="378"/>
  <c r="AP30"/>
  <c r="DA27" i="377"/>
  <c r="DB84" i="379"/>
  <c r="DC80" i="376"/>
  <c r="BZ31" i="381"/>
  <c r="DD59" i="376"/>
  <c r="CY13" i="377"/>
  <c r="BC10" i="378"/>
  <c r="H62" i="376"/>
  <c r="K30" i="380"/>
  <c r="BG67" i="381"/>
  <c r="CL57" i="376"/>
  <c r="DC20"/>
  <c r="BY98"/>
  <c r="DK71"/>
  <c r="DC19" i="379"/>
  <c r="AE30" i="378"/>
  <c r="AW72" i="377"/>
  <c r="DG67" i="376"/>
  <c r="AM12" i="379"/>
  <c r="CA70"/>
  <c r="DB86"/>
  <c r="CC71" i="376"/>
  <c r="DL62"/>
  <c r="AT63" i="378"/>
  <c r="Z10" i="376"/>
  <c r="Q10" i="377"/>
  <c r="BI13" i="376"/>
  <c r="CD49" i="377"/>
  <c r="BG94" i="380"/>
  <c r="BH64" i="379"/>
  <c r="CF31" i="376"/>
  <c r="AL56" i="377"/>
  <c r="DA57" i="380"/>
  <c r="BF56"/>
  <c r="DD31" i="378"/>
  <c r="DH50"/>
  <c r="BH63" i="382"/>
  <c r="AY70" i="380"/>
  <c r="DB63" i="377"/>
  <c r="AQ54" i="380"/>
  <c r="CS30" i="376"/>
  <c r="AG63" i="377"/>
  <c r="DM84" i="378"/>
  <c r="AX37" i="376"/>
  <c r="AY65" i="380"/>
  <c r="AV34" i="378"/>
  <c r="CH27" i="379"/>
  <c r="CL63" i="378"/>
  <c r="L27"/>
  <c r="DJ27" i="377"/>
  <c r="V76" i="376"/>
  <c r="BW12"/>
  <c r="BF34"/>
  <c r="AN66" i="377"/>
  <c r="V9" i="379"/>
  <c r="CE56" i="377"/>
  <c r="DL76" i="379"/>
  <c r="CI104" i="383"/>
  <c r="CP64" i="376"/>
  <c r="AM57"/>
  <c r="V49"/>
  <c r="BW37"/>
  <c r="DK10" i="378"/>
  <c r="AC63" i="377"/>
  <c r="DI24" i="382"/>
  <c r="BW72"/>
  <c r="BB70" i="381"/>
  <c r="CZ9" i="382"/>
  <c r="BA67"/>
  <c r="BK63" i="381"/>
  <c r="DH72" i="377"/>
  <c r="CW57" i="382"/>
  <c r="AY9" i="379"/>
  <c r="M76" i="376"/>
  <c r="AV95" i="378"/>
  <c r="T30" i="377"/>
  <c r="AH76" i="378"/>
  <c r="CW23" i="379"/>
  <c r="BG62"/>
  <c r="CD98" i="377"/>
  <c r="AU59" i="378"/>
  <c r="AB13" i="377"/>
  <c r="CH86" i="378"/>
  <c r="AJ98" i="381"/>
  <c r="AW45"/>
  <c r="AF72" i="379"/>
  <c r="S50" i="378"/>
  <c r="I50"/>
  <c r="K56" i="379"/>
  <c r="AL58"/>
  <c r="AP104" i="376"/>
  <c r="CI65" i="379"/>
  <c r="BC86" i="377"/>
  <c r="CE65" i="376"/>
  <c r="BW108"/>
  <c r="AK48" i="379"/>
  <c r="AX108" i="376"/>
  <c r="CB98" i="378"/>
  <c r="DJ30"/>
  <c r="DD109" i="377"/>
  <c r="M34" i="376"/>
  <c r="DD23" i="377"/>
  <c r="CM66" i="376"/>
  <c r="CL24"/>
  <c r="CO64" i="380"/>
  <c r="DH48" i="376"/>
  <c r="CS70" i="382"/>
  <c r="CS24" i="379"/>
  <c r="BL102" i="376"/>
  <c r="I14" i="378"/>
  <c r="CO72"/>
  <c r="BC10" i="376"/>
  <c r="CG57" i="379"/>
  <c r="M50" i="376"/>
  <c r="DK97" i="380"/>
  <c r="BC13" i="377"/>
  <c r="BC58" i="380"/>
  <c r="CK18" i="381"/>
  <c r="AI37" i="378"/>
  <c r="BJ66" i="380"/>
  <c r="DB9" i="376"/>
  <c r="BA31"/>
  <c r="AD97" i="379"/>
  <c r="CU64" i="376"/>
  <c r="Y104" i="381"/>
  <c r="CB59" i="376"/>
  <c r="CM49" i="146"/>
  <c r="AL34" i="376"/>
  <c r="BF70" i="380"/>
  <c r="BZ24" i="376"/>
  <c r="CE54" i="378"/>
  <c r="K49" i="380"/>
  <c r="BY24" i="379"/>
  <c r="BI66" i="376"/>
  <c r="CW59" i="378"/>
  <c r="AD12" i="377"/>
  <c r="CB70" i="376"/>
  <c r="BA30" i="379"/>
  <c r="AN13" i="380"/>
  <c r="CE30" i="377"/>
  <c r="BL45" i="376"/>
  <c r="BP37" i="377"/>
  <c r="BD27"/>
  <c r="CC9" i="378"/>
  <c r="V59" i="377"/>
  <c r="AN12" i="380"/>
  <c r="H108" i="378"/>
  <c r="AG108" i="381"/>
  <c r="AJ37" i="378"/>
  <c r="AG80"/>
  <c r="CO58" i="381"/>
  <c r="CI48" i="376"/>
  <c r="BX62"/>
  <c r="CO27" i="377"/>
  <c r="DL98" i="376"/>
  <c r="CQ20" i="377"/>
  <c r="AL97"/>
  <c r="CP18" i="376"/>
  <c r="BK13" i="382"/>
  <c r="Z13" i="376"/>
  <c r="DL10"/>
  <c r="AQ98" i="380"/>
  <c r="CQ64" i="376"/>
  <c r="CF31" i="377"/>
  <c r="CD22"/>
  <c r="DF71"/>
  <c r="BJ80"/>
  <c r="CM23" i="376"/>
  <c r="BD98" i="377"/>
  <c r="AH12"/>
  <c r="AM45"/>
  <c r="AY84" i="380"/>
  <c r="DJ23" i="381"/>
  <c r="DM84" i="380"/>
  <c r="CD71"/>
  <c r="BG65" i="379"/>
  <c r="BO72" i="378"/>
  <c r="CM31" i="376"/>
  <c r="BE84"/>
  <c r="AX31"/>
  <c r="CH104" i="378"/>
  <c r="DA20" i="379"/>
  <c r="BX72" i="376"/>
  <c r="DG48" i="377"/>
  <c r="CK71" i="378"/>
  <c r="DC48" i="380"/>
  <c r="AL108" i="379"/>
  <c r="CH27" i="381"/>
  <c r="CZ31" i="378"/>
  <c r="G94" i="376"/>
  <c r="CX72" i="380"/>
  <c r="BG9" i="377"/>
  <c r="BA50" i="378"/>
  <c r="CP13"/>
  <c r="V104" i="379"/>
  <c r="BL64" i="383"/>
  <c r="AF27" i="378"/>
  <c r="DI23" i="379"/>
  <c r="T84" i="383"/>
  <c r="DB97" i="377"/>
  <c r="BE71" i="378"/>
  <c r="AI48"/>
  <c r="DA45" i="379"/>
  <c r="DM50" i="377"/>
  <c r="AM64" i="376"/>
  <c r="G49" i="377"/>
  <c r="CN102" i="382"/>
  <c r="DE97" i="377"/>
  <c r="H98" i="381"/>
  <c r="K31" i="377"/>
  <c r="DI59" i="376"/>
  <c r="BE94"/>
  <c r="DD71"/>
  <c r="CS65"/>
  <c r="CJ12" i="378"/>
  <c r="CV37"/>
  <c r="AA104" i="380"/>
  <c r="CC80" i="377"/>
  <c r="CN84" i="378"/>
  <c r="DK58" i="379"/>
  <c r="BJ94" i="376"/>
  <c r="CX12" i="377"/>
  <c r="DA24"/>
  <c r="DK10"/>
  <c r="L76" i="379"/>
  <c r="CV18" i="377"/>
  <c r="N34" i="378"/>
  <c r="K50" i="382"/>
  <c r="BH31" i="379"/>
  <c r="CR31"/>
  <c r="DK18" i="380"/>
  <c r="BE108"/>
  <c r="G30" i="376"/>
  <c r="Z48"/>
  <c r="AF58"/>
  <c r="CO58" i="377"/>
  <c r="CJ37" i="380"/>
  <c r="DH97" i="376"/>
  <c r="CI66"/>
  <c r="CB63" i="377"/>
  <c r="AO58" i="378"/>
  <c r="CN102" i="377"/>
  <c r="CU108" i="376"/>
  <c r="BO104"/>
  <c r="L84" i="378"/>
  <c r="DC86" i="376"/>
  <c r="BB66" i="380"/>
  <c r="AI65" i="376"/>
  <c r="DC71" i="379"/>
  <c r="BH13" i="377"/>
  <c r="CY58" i="378"/>
  <c r="AC76" i="376"/>
  <c r="BX13" i="377"/>
  <c r="CS108" i="378"/>
  <c r="BA86" i="376"/>
  <c r="CR56" i="380"/>
  <c r="CK11" i="376"/>
  <c r="DK19" i="380"/>
  <c r="BP13" i="379"/>
  <c r="CZ62" i="378"/>
  <c r="BY50"/>
  <c r="BZ20" i="381"/>
  <c r="DC13" i="380"/>
  <c r="BG37" i="379"/>
  <c r="AB67" i="378"/>
  <c r="AD64"/>
  <c r="AQ49" i="377"/>
  <c r="AW66" i="378"/>
  <c r="AU98"/>
  <c r="CO37"/>
  <c r="BF49" i="382"/>
  <c r="V67" i="376"/>
  <c r="DM76" i="377"/>
  <c r="CX45"/>
  <c r="BA30"/>
  <c r="K64"/>
  <c r="CI65" i="376"/>
  <c r="S86"/>
  <c r="BW12" i="378"/>
  <c r="AX45" i="376"/>
  <c r="BH54"/>
  <c r="DI66"/>
  <c r="CK22" i="377"/>
  <c r="BL63" i="379"/>
  <c r="DM71" i="376"/>
  <c r="CS27" i="377"/>
  <c r="BI9" i="376"/>
  <c r="CP49" i="146"/>
  <c r="AU57" i="378"/>
  <c r="DJ71" i="376"/>
  <c r="CE80"/>
  <c r="CS23"/>
  <c r="AT108" i="377"/>
  <c r="CA84"/>
  <c r="DD62" i="376"/>
  <c r="DL97" i="378"/>
  <c r="BB66" i="379"/>
  <c r="CZ80" i="378"/>
  <c r="BF45" i="377"/>
  <c r="AO67" i="376"/>
  <c r="DL63" i="379"/>
  <c r="BL84" i="376"/>
  <c r="L10"/>
  <c r="BH98" i="377"/>
  <c r="DG10" i="379"/>
  <c r="CX48" i="146"/>
  <c r="CC102" i="377"/>
  <c r="AG49" i="382"/>
  <c r="CQ18"/>
  <c r="AE98" i="377"/>
  <c r="CG30" i="382"/>
  <c r="CN30" i="378"/>
  <c r="AJ30"/>
  <c r="CP58" i="380"/>
  <c r="AC56" i="377"/>
  <c r="CR98" i="376"/>
  <c r="AW45" i="377"/>
  <c r="CG34" i="376"/>
  <c r="CQ11" i="377"/>
  <c r="CY59" i="376"/>
  <c r="CM59" i="379"/>
  <c r="DJ48" i="146"/>
  <c r="DK108" i="377"/>
  <c r="AZ97"/>
  <c r="CC20" i="379"/>
  <c r="AH13" i="377"/>
  <c r="BG94" i="376"/>
  <c r="AZ12" i="377"/>
  <c r="AY108" i="379"/>
  <c r="CA62" i="378"/>
  <c r="DL97" i="376"/>
  <c r="AM13" i="378"/>
  <c r="DD24" i="377"/>
  <c r="BW102" i="376"/>
  <c r="CH48" i="377"/>
  <c r="V12"/>
  <c r="CE24" i="379"/>
  <c r="AH37" i="378"/>
  <c r="CH102" i="381"/>
  <c r="CS9" i="378"/>
  <c r="BA84" i="376"/>
  <c r="DA58" i="379"/>
  <c r="AK72" i="377"/>
  <c r="CO67" i="378"/>
  <c r="AB84"/>
  <c r="AU50" i="376"/>
  <c r="BX34"/>
  <c r="CT54" i="146"/>
  <c r="CV102" i="376"/>
  <c r="CD62" i="378"/>
  <c r="CF22" i="379"/>
  <c r="G10" i="376"/>
  <c r="CO65"/>
  <c r="BW72" i="377"/>
  <c r="AQ67" i="376"/>
  <c r="CJ18" i="378"/>
  <c r="CI49" i="379"/>
  <c r="CE67"/>
  <c r="BD76" i="381"/>
  <c r="DJ20"/>
  <c r="AF62" i="378"/>
  <c r="BY11"/>
  <c r="DM12" i="383"/>
  <c r="CF67" i="380"/>
  <c r="AA67"/>
  <c r="U12" i="377"/>
  <c r="CT37" i="383"/>
  <c r="AT54" i="379"/>
  <c r="DL34" i="378"/>
  <c r="DJ67"/>
  <c r="AU37" i="376"/>
  <c r="BZ109" i="379"/>
  <c r="T9" i="377"/>
  <c r="DA66" i="378"/>
  <c r="CK58" i="379"/>
  <c r="AY9" i="378"/>
  <c r="BK67" i="377"/>
  <c r="L12" i="376"/>
  <c r="DI63" i="379"/>
  <c r="S45" i="376"/>
  <c r="CE37"/>
  <c r="DJ12" i="378"/>
  <c r="BC10" i="381"/>
  <c r="AI10" i="376"/>
  <c r="DI45"/>
  <c r="AO64" i="378"/>
  <c r="BJ59" i="376"/>
  <c r="CI19" i="378"/>
  <c r="AC72"/>
  <c r="BH57"/>
  <c r="AZ13" i="377"/>
  <c r="CO66" i="378"/>
  <c r="DC71"/>
  <c r="CW19"/>
  <c r="CY104"/>
  <c r="DG37" i="376"/>
  <c r="T63" i="378"/>
  <c r="AQ104"/>
  <c r="R86" i="377"/>
  <c r="CZ76"/>
  <c r="BE10" i="378"/>
  <c r="BE70"/>
  <c r="DB18" i="376"/>
  <c r="DG30" i="377"/>
  <c r="N98" i="376"/>
  <c r="G27" i="378"/>
  <c r="H31" i="379"/>
  <c r="AB45" i="376"/>
  <c r="AQ57" i="377"/>
  <c r="BC49" i="380"/>
  <c r="CM20" i="378"/>
  <c r="BB70" i="380"/>
  <c r="AU80" i="381"/>
  <c r="AF49" i="379"/>
  <c r="CS22" i="377"/>
  <c r="DK45" i="381"/>
  <c r="AY66" i="376"/>
  <c r="L71"/>
  <c r="AA104" i="378"/>
  <c r="DE18" i="379"/>
  <c r="DK54" i="377"/>
  <c r="AN58"/>
  <c r="CI30"/>
  <c r="AL30"/>
  <c r="BL97" i="379"/>
  <c r="CZ109" i="376"/>
  <c r="DL11" i="379"/>
  <c r="BC58" i="377"/>
  <c r="BE70" i="376"/>
  <c r="DI57" i="379"/>
  <c r="DI11" i="377"/>
  <c r="AE9" i="376"/>
  <c r="CG49" i="377"/>
  <c r="AE66" i="382"/>
  <c r="CC108" i="379"/>
  <c r="CB18" i="380"/>
  <c r="CF9" i="379"/>
  <c r="BV80" i="377"/>
  <c r="AH50" i="376"/>
  <c r="AG63" i="380"/>
  <c r="CJ13" i="377"/>
  <c r="DJ109" i="378"/>
  <c r="BP27" i="380"/>
  <c r="CB66" i="376"/>
  <c r="CF104" i="378"/>
  <c r="CD12" i="380"/>
  <c r="DF98" i="376"/>
  <c r="AA71" i="382"/>
  <c r="BE102" i="378"/>
  <c r="DE70" i="376"/>
  <c r="CY57"/>
  <c r="CR22"/>
  <c r="AG48"/>
  <c r="CI64" i="377"/>
  <c r="CX12" i="376"/>
  <c r="M10"/>
  <c r="BE9" i="377"/>
  <c r="DG31" i="378"/>
  <c r="CQ21" i="377"/>
  <c r="CX50" i="380"/>
  <c r="CP13"/>
  <c r="BB48" i="381"/>
  <c r="BF76" i="379"/>
  <c r="BC67" i="381"/>
  <c r="BC70" i="378"/>
  <c r="AQ66" i="380"/>
  <c r="V66" i="378"/>
  <c r="BB10" i="382"/>
  <c r="AZ58"/>
  <c r="CY97" i="381"/>
  <c r="CB11" i="383"/>
  <c r="DC108" i="380"/>
  <c r="CU31" i="377"/>
  <c r="N34"/>
  <c r="DG86" i="381"/>
  <c r="AC30" i="376"/>
  <c r="CI86" i="379"/>
  <c r="DB62" i="376"/>
  <c r="DI19"/>
  <c r="AZ31"/>
  <c r="DJ98" i="381"/>
  <c r="AG45" i="377"/>
  <c r="O27" i="379"/>
  <c r="AE56" i="381"/>
  <c r="AO72" i="378"/>
  <c r="AI37" i="380"/>
  <c r="CD71" i="381"/>
  <c r="N102" i="377"/>
  <c r="DA12" i="376"/>
  <c r="AZ48" i="381"/>
  <c r="CY94" i="378"/>
  <c r="CS62" i="377"/>
  <c r="CV70" i="378"/>
  <c r="AP67" i="380"/>
  <c r="AU34" i="376"/>
  <c r="CD67" i="380"/>
  <c r="CR37"/>
  <c r="AH64" i="379"/>
  <c r="CY48" i="378"/>
  <c r="AO86" i="377"/>
  <c r="BC50"/>
  <c r="DD63" i="376"/>
  <c r="AO30" i="379"/>
  <c r="AH64" i="376"/>
  <c r="R94" i="377"/>
  <c r="CX48" i="376"/>
  <c r="AU70" i="377"/>
  <c r="DK109"/>
  <c r="AQ66" i="378"/>
  <c r="CR11" i="377"/>
  <c r="DA97" i="376"/>
  <c r="DA72" i="381"/>
  <c r="AP64" i="378"/>
  <c r="DD23" i="376"/>
  <c r="DG11" i="379"/>
  <c r="AA12" i="378"/>
  <c r="CJ109" i="381"/>
  <c r="Y108" i="380"/>
  <c r="AO97" i="379"/>
  <c r="AQ12" i="378"/>
  <c r="CN24" i="376"/>
  <c r="BK10" i="377"/>
  <c r="G86"/>
  <c r="DD66"/>
  <c r="BP50" i="376"/>
  <c r="BJ102"/>
  <c r="CR109" i="377"/>
  <c r="BG66" i="378"/>
  <c r="CE71" i="377"/>
  <c r="BX54" i="378"/>
  <c r="BH27" i="379"/>
  <c r="BJ71"/>
  <c r="CO9" i="376"/>
  <c r="AJ31"/>
  <c r="AL12" i="378"/>
  <c r="AL71" i="376"/>
  <c r="CY30" i="379"/>
  <c r="CJ30"/>
  <c r="AO71"/>
  <c r="DJ31" i="376"/>
  <c r="CE22" i="379"/>
  <c r="BL86" i="378"/>
  <c r="CU59"/>
  <c r="AG84" i="379"/>
  <c r="AV58" i="380"/>
  <c r="DE9" i="378"/>
  <c r="Z63" i="376"/>
  <c r="CH104" i="377"/>
  <c r="CI80" i="376"/>
  <c r="T34"/>
  <c r="CH24" i="379"/>
  <c r="AY59" i="381"/>
  <c r="BY65" i="377"/>
  <c r="L108" i="376"/>
  <c r="AY97" i="377"/>
  <c r="AP63" i="376"/>
  <c r="DD59" i="379"/>
  <c r="CW109"/>
  <c r="CY109" i="378"/>
  <c r="AO104" i="379"/>
  <c r="AN71" i="377"/>
  <c r="CY20" i="376"/>
  <c r="DG62"/>
  <c r="Z48" i="377"/>
  <c r="AT102" i="376"/>
  <c r="DC67"/>
  <c r="DH67" i="377"/>
  <c r="Z97"/>
  <c r="DM20" i="376"/>
  <c r="CL59"/>
  <c r="BV104" i="380"/>
  <c r="AC97" i="378"/>
  <c r="BZ64" i="377"/>
  <c r="DM13"/>
  <c r="DL70" i="380"/>
  <c r="CJ65" i="377"/>
  <c r="BB12"/>
  <c r="DC54"/>
  <c r="CC98"/>
  <c r="DD30" i="376"/>
  <c r="AT66"/>
  <c r="AV45"/>
  <c r="CB86" i="378"/>
  <c r="CI66"/>
  <c r="H80" i="379"/>
  <c r="DA109" i="377"/>
  <c r="CU102" i="380"/>
  <c r="V12" i="379"/>
  <c r="DI94" i="378"/>
  <c r="J14" i="376"/>
  <c r="AE50" i="378"/>
  <c r="BH34" i="380"/>
  <c r="CF72" i="376"/>
  <c r="DI12" i="378"/>
  <c r="AY31" i="377"/>
  <c r="CV11" i="376"/>
  <c r="DF23"/>
  <c r="AB48" i="378"/>
  <c r="BF31" i="376"/>
  <c r="G10" i="378"/>
  <c r="CQ13" i="379"/>
  <c r="CA23" i="376"/>
  <c r="CL104" i="377"/>
  <c r="AQ56" i="378"/>
  <c r="AK70" i="377"/>
  <c r="AE13" i="376"/>
  <c r="BP48"/>
  <c r="CU76" i="380"/>
  <c r="DB108" i="376"/>
  <c r="CN71" i="377"/>
  <c r="AX76" i="382"/>
  <c r="Y80" i="376"/>
  <c r="BF104"/>
  <c r="AQ49"/>
  <c r="BG48" i="378"/>
  <c r="BG80" i="377"/>
  <c r="CG30"/>
  <c r="BX66"/>
  <c r="CO63" i="382"/>
  <c r="M56" i="378"/>
  <c r="AN34"/>
  <c r="CD12" i="377"/>
  <c r="CB19" i="376"/>
  <c r="AY66" i="378"/>
  <c r="CI34" i="376"/>
  <c r="CF84" i="379"/>
  <c r="DD10" i="377"/>
  <c r="CS102"/>
  <c r="DL48" i="381"/>
  <c r="CD71" i="379"/>
  <c r="BX71"/>
  <c r="BW109" i="377"/>
  <c r="DE57" i="376"/>
  <c r="CR23" i="377"/>
  <c r="CY64"/>
  <c r="AT80" i="376"/>
  <c r="M59" i="379"/>
  <c r="AH86" i="378"/>
  <c r="CZ71" i="377"/>
  <c r="AX62" i="381"/>
  <c r="M108" i="377"/>
  <c r="AQ37" i="379"/>
  <c r="AW59" i="376"/>
  <c r="AM80" i="377"/>
  <c r="BG10"/>
  <c r="CY84" i="378"/>
  <c r="AF71"/>
  <c r="CY20" i="379"/>
  <c r="BX97" i="380"/>
  <c r="DI59" i="377"/>
  <c r="AZ57"/>
  <c r="H84" i="379"/>
  <c r="L76" i="376"/>
  <c r="CH30"/>
  <c r="CU30" i="378"/>
  <c r="BG34" i="376"/>
  <c r="BZ11" i="379"/>
  <c r="AQ63" i="378"/>
  <c r="DM80" i="377"/>
  <c r="AC97"/>
  <c r="AD71" i="379"/>
  <c r="BW9" i="377"/>
  <c r="H65" i="378"/>
  <c r="CS45" i="379"/>
  <c r="DA10" i="380"/>
  <c r="AL98" i="376"/>
  <c r="DC10" i="380"/>
  <c r="CO57" i="379"/>
  <c r="CY58" i="380"/>
  <c r="G13" i="381"/>
  <c r="BK30" i="377"/>
  <c r="DH20" i="383"/>
  <c r="DM58" i="377"/>
  <c r="M86"/>
  <c r="DF30" i="381"/>
  <c r="H72" i="379"/>
  <c r="CH27" i="376"/>
  <c r="DE108" i="382"/>
  <c r="CO58" i="376"/>
  <c r="DI24" i="379"/>
  <c r="CP80" i="377"/>
  <c r="BY86"/>
  <c r="DB10" i="376"/>
  <c r="O27" i="380"/>
  <c r="Z45" i="378"/>
  <c r="CF10"/>
  <c r="Z12" i="377"/>
  <c r="CW48" i="146"/>
  <c r="CY45" i="380"/>
  <c r="DE37" i="379"/>
  <c r="BA34" i="377"/>
  <c r="BJ62" i="378"/>
  <c r="DL58" i="377"/>
  <c r="CX72" i="376"/>
  <c r="DB19" i="378"/>
  <c r="AU62"/>
  <c r="AA58" i="377"/>
  <c r="CM57" i="376"/>
  <c r="DH84" i="377"/>
  <c r="DI59" i="381"/>
  <c r="CJ34"/>
  <c r="BV72" i="379"/>
  <c r="AG76" i="376"/>
  <c r="K72" i="378"/>
  <c r="BP84"/>
  <c r="DC104" i="376"/>
  <c r="DH37" i="380"/>
  <c r="CD34" i="378"/>
  <c r="DM54" i="380"/>
  <c r="H34" i="379"/>
  <c r="BP48" i="378"/>
  <c r="AP76" i="379"/>
  <c r="DE108" i="376"/>
  <c r="AY84" i="378"/>
  <c r="CO31"/>
  <c r="CS94" i="376"/>
  <c r="AE10" i="377"/>
  <c r="AA63" i="378"/>
  <c r="CM21" i="376"/>
  <c r="AH104" i="378"/>
  <c r="BO48" i="376"/>
  <c r="CJ13" i="378"/>
  <c r="BC72" i="377"/>
  <c r="CD84" i="381"/>
  <c r="CO19" i="380"/>
  <c r="CV13" i="383"/>
  <c r="T67" i="377"/>
  <c r="DB97" i="382"/>
  <c r="AP34" i="379"/>
  <c r="BE45"/>
  <c r="BE56" i="376"/>
  <c r="BK9" i="377"/>
  <c r="CQ67" i="376"/>
  <c r="K34" i="380"/>
  <c r="CH22" i="378"/>
  <c r="DL11" i="382"/>
  <c r="DA11" i="377"/>
  <c r="L34" i="376"/>
  <c r="CY62" i="381"/>
  <c r="CE12" i="376"/>
  <c r="AG57"/>
  <c r="AB10" i="377"/>
  <c r="CM9" i="379"/>
  <c r="AM27" i="377"/>
  <c r="BB72" i="376"/>
  <c r="CR49" i="378"/>
  <c r="AZ62" i="376"/>
  <c r="BC9"/>
  <c r="DE50"/>
  <c r="DJ30" i="377"/>
  <c r="AM64"/>
  <c r="CN59" i="378"/>
  <c r="CY22"/>
  <c r="AM13" i="379"/>
  <c r="CS72" i="377"/>
  <c r="S71" i="376"/>
  <c r="R102"/>
  <c r="AF10" i="377"/>
  <c r="DI71" i="376"/>
  <c r="AF70" i="378"/>
  <c r="R45" i="377"/>
  <c r="BI50"/>
  <c r="AM70" i="381"/>
  <c r="DF18" i="378"/>
  <c r="AB45" i="379"/>
  <c r="CT54"/>
  <c r="CM34" i="377"/>
  <c r="DI30" i="379"/>
  <c r="CA21" i="376"/>
  <c r="BZ24" i="377"/>
  <c r="L59" i="376"/>
  <c r="BB13" i="378"/>
  <c r="DC59" i="377"/>
  <c r="CR13"/>
  <c r="CD54" i="146"/>
  <c r="AP62" i="380"/>
  <c r="BD49" i="382"/>
  <c r="AN98" i="380"/>
  <c r="CF63"/>
  <c r="BZ54" i="377"/>
  <c r="AL13" i="381"/>
  <c r="CV13" i="382"/>
  <c r="AE54" i="379"/>
  <c r="CC65"/>
  <c r="AP56"/>
  <c r="BH71" i="378"/>
  <c r="DM10" i="379"/>
  <c r="CU11" i="376"/>
  <c r="CE19" i="377"/>
  <c r="DB84" i="376"/>
  <c r="DK58" i="377"/>
  <c r="AT70"/>
  <c r="CG56" i="376"/>
  <c r="CO21" i="378"/>
  <c r="AA67" i="376"/>
  <c r="AK97" i="377"/>
  <c r="BC95" i="376"/>
  <c r="DA13" i="380"/>
  <c r="AY62" i="376"/>
  <c r="BZ11"/>
  <c r="AK12" i="377"/>
  <c r="DI57" i="378"/>
  <c r="CR20" i="379"/>
  <c r="CO11" i="376"/>
  <c r="R10" i="379"/>
  <c r="DM54" i="146"/>
  <c r="BB76" i="376"/>
  <c r="DI23" i="377"/>
  <c r="AX9" i="376"/>
  <c r="DK21" i="379"/>
  <c r="CS108" i="377"/>
  <c r="CK27" i="379"/>
  <c r="L27"/>
  <c r="CX66" i="376"/>
  <c r="CG94" i="379"/>
  <c r="CL34" i="376"/>
  <c r="BK64" i="377"/>
  <c r="CX21" i="379"/>
  <c r="V71" i="383"/>
  <c r="AF64" i="380"/>
  <c r="AV95" i="376"/>
  <c r="AN66" i="379"/>
  <c r="L45" i="378"/>
  <c r="CC62" i="376"/>
  <c r="AB94"/>
  <c r="DM19"/>
  <c r="Z30" i="377"/>
  <c r="DL9" i="378"/>
  <c r="AJ104" i="382"/>
  <c r="BB12" i="379"/>
  <c r="CP62" i="383"/>
  <c r="CB57" i="381"/>
  <c r="CM57" i="380"/>
  <c r="AV72" i="379"/>
  <c r="BD13" i="377"/>
  <c r="CK19" i="380"/>
  <c r="AP12" i="378"/>
  <c r="N12" i="383"/>
  <c r="CU54" i="380"/>
  <c r="DC98" i="377"/>
  <c r="CC27"/>
  <c r="CR11" i="379"/>
  <c r="AK57" i="377"/>
  <c r="BO62" i="376"/>
  <c r="CF109" i="378"/>
  <c r="AV109" i="376"/>
  <c r="AV49" i="377"/>
  <c r="BE31" i="379"/>
  <c r="AK49" i="376"/>
  <c r="AH45" i="379"/>
  <c r="CA50" i="376"/>
  <c r="DF27" i="380"/>
  <c r="BP9" i="377"/>
  <c r="AM31" i="378"/>
  <c r="CG108" i="376"/>
  <c r="BD104"/>
  <c r="CN20" i="380"/>
  <c r="CH97" i="376"/>
  <c r="BH104" i="378"/>
  <c r="AX34" i="379"/>
  <c r="CQ108" i="377"/>
  <c r="CQ56" i="378"/>
  <c r="CJ70" i="377"/>
  <c r="BW54" i="380"/>
  <c r="BW37" i="377"/>
  <c r="AT70" i="378"/>
  <c r="AM98" i="379"/>
  <c r="BW62" i="380"/>
  <c r="CH109" i="378"/>
  <c r="DH59"/>
  <c r="BJ98" i="377"/>
  <c r="DE10" i="381"/>
  <c r="BD27" i="376"/>
  <c r="CY98" i="377"/>
  <c r="CY65" i="379"/>
  <c r="BG30" i="376"/>
  <c r="DE18" i="377"/>
  <c r="CQ67" i="383"/>
  <c r="S98" i="378"/>
  <c r="CC30" i="377"/>
  <c r="CI12" i="376"/>
  <c r="AE56" i="380"/>
  <c r="DH63" i="381"/>
  <c r="T67" i="382"/>
  <c r="BK94" i="381"/>
  <c r="DD62" i="380"/>
  <c r="AH67" i="378"/>
  <c r="BW62" i="377"/>
  <c r="CG13" i="383"/>
  <c r="DG66" i="382"/>
  <c r="DM30" i="380"/>
  <c r="DF62" i="382"/>
  <c r="CX104" i="378"/>
  <c r="CK63"/>
  <c r="CI97" i="377"/>
  <c r="CX31" i="378"/>
  <c r="DI12" i="379"/>
  <c r="BC27"/>
  <c r="BP76" i="377"/>
  <c r="N31" i="378"/>
  <c r="CX94" i="377"/>
  <c r="BZ27"/>
  <c r="CB108"/>
  <c r="BD45" i="378"/>
  <c r="R76" i="377"/>
  <c r="CB59" i="382"/>
  <c r="CV27" i="378"/>
  <c r="CC67" i="377"/>
  <c r="AD31" i="376"/>
  <c r="CW109" i="381"/>
  <c r="AD9" i="378"/>
  <c r="DL71"/>
  <c r="AG64" i="376"/>
  <c r="CZ59"/>
  <c r="BC34"/>
  <c r="BI34" i="379"/>
  <c r="AJ72" i="378"/>
  <c r="BE27" i="380"/>
  <c r="AG31" i="378"/>
  <c r="DJ34" i="380"/>
  <c r="CE10" i="382"/>
  <c r="AE54" i="377"/>
  <c r="H72" i="376"/>
  <c r="CO104" i="377"/>
  <c r="CZ67" i="376"/>
  <c r="DM48" i="146"/>
  <c r="CU30" i="380"/>
  <c r="DM31" i="379"/>
  <c r="DG23" i="378"/>
  <c r="DI48" i="146"/>
  <c r="CX76" i="378"/>
  <c r="CU30" i="377"/>
  <c r="AL13"/>
  <c r="AB9" i="379"/>
  <c r="CK67" i="378"/>
  <c r="AG31" i="379"/>
  <c r="G67" i="382"/>
  <c r="CC50" i="379"/>
  <c r="BH67" i="376"/>
  <c r="CA11" i="379"/>
  <c r="AP54" i="378"/>
  <c r="CF24" i="376"/>
  <c r="DB70" i="381"/>
  <c r="AU72" i="377"/>
  <c r="CA98" i="379"/>
  <c r="CL102" i="376"/>
  <c r="BC34" i="377"/>
  <c r="BG66" i="379"/>
  <c r="BB50" i="376"/>
  <c r="BB71" i="380"/>
  <c r="BY63" i="379"/>
  <c r="CK86" i="378"/>
  <c r="AO34" i="377"/>
  <c r="AE45" i="380"/>
  <c r="Q27" i="376"/>
  <c r="DC21"/>
  <c r="AX58" i="378"/>
  <c r="BF58" i="376"/>
  <c r="AT31" i="377"/>
  <c r="CJ50" i="376"/>
  <c r="BC10" i="377"/>
  <c r="BA65" i="376"/>
  <c r="AF59" i="378"/>
  <c r="CS10" i="376"/>
  <c r="AE31" i="379"/>
  <c r="CT84" i="378"/>
  <c r="AT66" i="377"/>
  <c r="P9" i="378"/>
  <c r="BL50"/>
  <c r="CA65" i="376"/>
  <c r="J10" i="378"/>
  <c r="BL102"/>
  <c r="DM66" i="376"/>
  <c r="CB21" i="379"/>
  <c r="DG18" i="377"/>
  <c r="BE84"/>
  <c r="CF102" i="379"/>
  <c r="BI10" i="376"/>
  <c r="BJ64" i="377"/>
  <c r="AJ13" i="378"/>
  <c r="CX45"/>
  <c r="AI49" i="377"/>
  <c r="K70" i="378"/>
  <c r="CV57" i="376"/>
  <c r="AH48" i="379"/>
  <c r="CN57" i="377"/>
  <c r="CZ13"/>
  <c r="BK84" i="376"/>
  <c r="CH24"/>
  <c r="AW31" i="379"/>
  <c r="AV12" i="377"/>
  <c r="BB64"/>
  <c r="CU63" i="380"/>
  <c r="DA70" i="376"/>
  <c r="AG56"/>
  <c r="AN57"/>
  <c r="AU104"/>
  <c r="AW66"/>
  <c r="V104" i="381"/>
  <c r="AJ49" i="378"/>
  <c r="DK56" i="376"/>
  <c r="CM59"/>
  <c r="CH30" i="377"/>
  <c r="CH12" i="376"/>
  <c r="CN66" i="379"/>
  <c r="CL102" i="380"/>
  <c r="AC34" i="378"/>
  <c r="DC24"/>
  <c r="AH65" i="379"/>
  <c r="AV63" i="378"/>
  <c r="BC57"/>
  <c r="BJ50" i="376"/>
  <c r="T94"/>
  <c r="AW12" i="379"/>
  <c r="AG63" i="376"/>
  <c r="L64" i="378"/>
  <c r="CW84" i="376"/>
  <c r="V45" i="378"/>
  <c r="CC98" i="376"/>
  <c r="BZ49" i="377"/>
  <c r="BY62" i="378"/>
  <c r="AA98" i="376"/>
  <c r="DA86"/>
  <c r="AI104" i="377"/>
  <c r="N59" i="376"/>
  <c r="BH27"/>
  <c r="AF66" i="379"/>
  <c r="CK49" i="380"/>
  <c r="V50" i="376"/>
  <c r="BX63" i="379"/>
  <c r="AX86" i="376"/>
  <c r="U13" i="378"/>
  <c r="AT104"/>
  <c r="AC98"/>
  <c r="AE27" i="379"/>
  <c r="DA34" i="378"/>
  <c r="CO50"/>
  <c r="CH64" i="377"/>
  <c r="CF49" i="146"/>
  <c r="BH102" i="378"/>
  <c r="BP63" i="376"/>
  <c r="CQ102" i="377"/>
  <c r="DH50" i="376"/>
  <c r="CD21"/>
  <c r="CM23" i="380"/>
  <c r="H97"/>
  <c r="L31" i="378"/>
  <c r="AE30" i="376"/>
  <c r="CQ12" i="379"/>
  <c r="DD20"/>
  <c r="AY97" i="378"/>
  <c r="DD104" i="376"/>
  <c r="DM72"/>
  <c r="AY56" i="377"/>
  <c r="AZ56"/>
  <c r="BF12" i="376"/>
  <c r="AD30" i="379"/>
  <c r="AN12" i="376"/>
  <c r="BE94" i="377"/>
  <c r="CV18" i="376"/>
  <c r="CD66" i="380"/>
  <c r="DG97" i="378"/>
  <c r="DG27" i="377"/>
  <c r="CK48"/>
  <c r="CA94"/>
  <c r="BW10" i="379"/>
  <c r="N10" i="377"/>
  <c r="T49" i="376"/>
  <c r="AF80" i="377"/>
  <c r="T104" i="376"/>
  <c r="CW31"/>
  <c r="CB54" i="378"/>
  <c r="CV34" i="379"/>
  <c r="G37" i="376"/>
  <c r="BG57" i="380"/>
  <c r="BI57" i="376"/>
  <c r="T59" i="378"/>
  <c r="G65" i="379"/>
  <c r="CF10" i="376"/>
  <c r="BX97" i="378"/>
  <c r="AC72" i="379"/>
  <c r="DJ84" i="377"/>
  <c r="AT72" i="378"/>
  <c r="AF57" i="379"/>
  <c r="BB64" i="378"/>
  <c r="AY97" i="376"/>
  <c r="AZ59"/>
  <c r="BB72" i="378"/>
  <c r="DC10" i="381"/>
  <c r="DL21" i="383"/>
  <c r="V12"/>
  <c r="V27" i="378"/>
  <c r="CW34" i="383"/>
  <c r="BP95" i="376"/>
  <c r="CV98" i="379"/>
  <c r="AJ94" i="376"/>
  <c r="AE67" i="379"/>
  <c r="BE37" i="377"/>
  <c r="AM59" i="376"/>
  <c r="N49" i="377"/>
  <c r="DF72" i="381"/>
  <c r="CE97" i="379"/>
  <c r="T10" i="377"/>
  <c r="CN63" i="378"/>
  <c r="BI72" i="377"/>
  <c r="BB45" i="379"/>
  <c r="DA45" i="377"/>
  <c r="DH62" i="376"/>
  <c r="CQ76"/>
  <c r="T10" i="378"/>
  <c r="DG21" i="376"/>
  <c r="BC66" i="377"/>
  <c r="CQ12" i="376"/>
  <c r="DC76" i="377"/>
  <c r="BY18"/>
  <c r="CG30" i="376"/>
  <c r="CM98" i="379"/>
  <c r="CU56" i="377"/>
  <c r="CL20" i="383"/>
  <c r="BA49" i="377"/>
  <c r="BG45" i="380"/>
  <c r="AD72" i="377"/>
  <c r="BW104" i="376"/>
  <c r="CP59" i="377"/>
  <c r="BC34" i="380"/>
  <c r="T84" i="376"/>
  <c r="DF58" i="378"/>
  <c r="CA27" i="376"/>
  <c r="BJ71" i="380"/>
  <c r="BO108" i="377"/>
  <c r="CU56" i="376"/>
  <c r="CJ59"/>
  <c r="BE13"/>
  <c r="CR54"/>
  <c r="CU58" i="377"/>
  <c r="CV70" i="376"/>
  <c r="DC84" i="378"/>
  <c r="CT57" i="379"/>
  <c r="DJ24" i="380"/>
  <c r="CL66" i="376"/>
  <c r="CQ48" i="380"/>
  <c r="BJ80" i="376"/>
  <c r="V31" i="382"/>
  <c r="CK62"/>
  <c r="CW19" i="383"/>
  <c r="CU57" i="380"/>
  <c r="CM70" i="377"/>
  <c r="AC9" i="381"/>
  <c r="BP13" i="382"/>
  <c r="BD12" i="376"/>
  <c r="AG30" i="379"/>
  <c r="DG54" i="377"/>
  <c r="BJ94" i="379"/>
  <c r="CI13" i="376"/>
  <c r="CB84" i="377"/>
  <c r="DK63" i="379"/>
  <c r="CL11" i="376"/>
  <c r="CZ37"/>
  <c r="BV97" i="377"/>
  <c r="CM37" i="376"/>
  <c r="CN80"/>
  <c r="CY57" i="377"/>
  <c r="CY54" i="378"/>
  <c r="DA12" i="379"/>
  <c r="CY48"/>
  <c r="AN57" i="377"/>
  <c r="AJ108" i="379"/>
  <c r="V56" i="378"/>
  <c r="CL30" i="376"/>
  <c r="DJ62" i="379"/>
  <c r="BY30" i="380"/>
  <c r="CQ109" i="376"/>
  <c r="BI84" i="377"/>
  <c r="AW95"/>
  <c r="AC86"/>
  <c r="AG50"/>
  <c r="AP71" i="382"/>
  <c r="AY10" i="379"/>
  <c r="CM54" i="146"/>
  <c r="AY37" i="380"/>
  <c r="CM63" i="377"/>
  <c r="V27"/>
  <c r="BZ37" i="378"/>
  <c r="CF9" i="376"/>
  <c r="BY11" i="379"/>
  <c r="CG20" i="382"/>
  <c r="CS65" i="377"/>
  <c r="DM63"/>
  <c r="CC65" i="378"/>
  <c r="CV18"/>
  <c r="CD104" i="376"/>
  <c r="AB34"/>
  <c r="Q12" i="378"/>
  <c r="AB67" i="377"/>
  <c r="AO108" i="380"/>
  <c r="AE12" i="379"/>
  <c r="DD84" i="378"/>
  <c r="AI108" i="382"/>
  <c r="CF45" i="376"/>
  <c r="BX71" i="381"/>
  <c r="CS31" i="379"/>
  <c r="AJ50" i="378"/>
  <c r="DK54"/>
  <c r="CA54" i="376"/>
  <c r="AF27"/>
  <c r="AG45" i="382"/>
  <c r="CW54" i="146"/>
  <c r="AL80" i="376"/>
  <c r="AC86" i="379"/>
  <c r="CS30" i="377"/>
  <c r="AF94"/>
  <c r="BP95"/>
  <c r="BV10" i="376"/>
  <c r="CV45" i="378"/>
  <c r="Z76" i="380"/>
  <c r="BV108" i="376"/>
  <c r="DG71"/>
  <c r="CU86" i="377"/>
  <c r="BZ108" i="381"/>
  <c r="DF57" i="376"/>
  <c r="DA19" i="378"/>
  <c r="CZ63"/>
  <c r="Q9" i="376"/>
  <c r="R108" i="378"/>
  <c r="CX56"/>
  <c r="BW34" i="377"/>
  <c r="CU66"/>
  <c r="CR97" i="376"/>
  <c r="AA84"/>
  <c r="AY102" i="377"/>
  <c r="BZ30" i="379"/>
  <c r="AY58" i="380"/>
  <c r="DB24" i="378"/>
  <c r="CW11" i="376"/>
  <c r="BG80" i="378"/>
  <c r="CZ94" i="377"/>
  <c r="AI49" i="378"/>
  <c r="DK80" i="381"/>
  <c r="N76" i="378"/>
  <c r="BC49"/>
  <c r="BH67"/>
  <c r="BW66" i="377"/>
  <c r="AC97" i="376"/>
  <c r="AY50" i="380"/>
  <c r="BP53" i="376"/>
  <c r="CR104" i="379"/>
  <c r="AO56" i="384"/>
  <c r="AW67" i="381"/>
  <c r="AC104" i="379"/>
  <c r="CK49" i="377"/>
  <c r="CH97"/>
  <c r="CW49" i="378"/>
  <c r="CJ98"/>
  <c r="BL76"/>
  <c r="CJ102" i="380"/>
  <c r="BO108" i="378"/>
  <c r="CP9" i="381"/>
  <c r="AZ27" i="376"/>
  <c r="CS64" i="378"/>
  <c r="CD23" i="377"/>
  <c r="BK9" i="376"/>
  <c r="L104" i="379"/>
  <c r="CM12" i="376"/>
  <c r="AI80"/>
  <c r="AE94" i="378"/>
  <c r="AY12" i="377"/>
  <c r="CD9" i="380"/>
  <c r="V86" i="376"/>
  <c r="BO97" i="381"/>
  <c r="DC64" i="376"/>
  <c r="CH20"/>
  <c r="BZ23" i="377"/>
  <c r="AE76"/>
  <c r="AP34" i="378"/>
  <c r="BB27" i="381"/>
  <c r="DL19"/>
  <c r="AK27" i="376"/>
  <c r="AF104" i="377"/>
  <c r="CB19"/>
  <c r="CA10" i="376"/>
  <c r="DM109" i="378"/>
  <c r="DE37" i="376"/>
  <c r="BL66"/>
  <c r="CZ59" i="380"/>
  <c r="DH27" i="376"/>
  <c r="AZ10" i="377"/>
  <c r="M94"/>
  <c r="Y63" i="378"/>
  <c r="BG102" i="379"/>
  <c r="AH13" i="376"/>
  <c r="DC57"/>
  <c r="DH108"/>
  <c r="CZ27"/>
  <c r="DB24" i="379"/>
  <c r="AJ48"/>
  <c r="CK21" i="383"/>
  <c r="CP24" i="384"/>
  <c r="BY45" i="382"/>
  <c r="BF59"/>
  <c r="BB65" i="380"/>
  <c r="BL12" i="378"/>
  <c r="DL76" i="380"/>
  <c r="CM65" i="378"/>
  <c r="DG63"/>
  <c r="DL18" i="381"/>
  <c r="BH12"/>
  <c r="BK102" i="380"/>
  <c r="BC76" i="381"/>
  <c r="CI80" i="377"/>
  <c r="CS34" i="380"/>
  <c r="DA48" i="376"/>
  <c r="R63" i="377"/>
  <c r="CA50" i="379"/>
  <c r="DJ50"/>
  <c r="CG66"/>
  <c r="CU24" i="378"/>
  <c r="DD54" i="377"/>
  <c r="DJ108" i="378"/>
  <c r="CZ86" i="377"/>
  <c r="BJ86" i="376"/>
  <c r="BG108" i="378"/>
  <c r="DC64" i="379"/>
  <c r="DG58" i="380"/>
  <c r="CH19" i="376"/>
  <c r="BP45"/>
  <c r="DD64" i="378"/>
  <c r="T104" i="379"/>
  <c r="CL23" i="377"/>
  <c r="AE10" i="378"/>
  <c r="DB10"/>
  <c r="CO49" i="146"/>
  <c r="AC37" i="380"/>
  <c r="G9" i="376"/>
  <c r="CQ109" i="379"/>
  <c r="DI56" i="377"/>
  <c r="CN84" i="376"/>
  <c r="BC30" i="381"/>
  <c r="Y62" i="379"/>
  <c r="DB72" i="377"/>
  <c r="CG22" i="376"/>
  <c r="DA18"/>
  <c r="DH94" i="378"/>
  <c r="CM80" i="379"/>
  <c r="CP11" i="376"/>
  <c r="CG72"/>
  <c r="DC31" i="381"/>
  <c r="CD80" i="379"/>
  <c r="DE62" i="380"/>
  <c r="DM86" i="377"/>
  <c r="AA71" i="376"/>
  <c r="BO27" i="381"/>
  <c r="AW48" i="376"/>
  <c r="N84" i="381"/>
  <c r="BL50" i="377"/>
  <c r="AP9"/>
  <c r="BY94" i="379"/>
  <c r="AB48"/>
  <c r="CK13" i="376"/>
  <c r="DH108" i="377"/>
  <c r="BF70" i="378"/>
  <c r="DL86"/>
  <c r="Q13"/>
  <c r="DB12" i="377"/>
  <c r="DI102"/>
  <c r="DG22" i="376"/>
  <c r="CU72" i="379"/>
  <c r="DG24" i="377"/>
  <c r="BG57" i="381"/>
  <c r="AT67" i="376"/>
  <c r="AL49" i="377"/>
  <c r="CN37"/>
  <c r="DJ54" i="379"/>
  <c r="BF63" i="377"/>
  <c r="DK97" i="376"/>
  <c r="CI70"/>
  <c r="DD62" i="377"/>
  <c r="AW34" i="376"/>
  <c r="CB12"/>
  <c r="CE86"/>
  <c r="AW95"/>
  <c r="CZ22" i="381"/>
  <c r="DG71" i="377"/>
  <c r="BB30" i="379"/>
  <c r="DM34" i="376"/>
  <c r="DL20"/>
  <c r="DI13"/>
  <c r="CY50" i="379"/>
  <c r="CR45" i="377"/>
  <c r="BC67"/>
  <c r="AG70"/>
  <c r="BG108" i="379"/>
  <c r="DK65" i="377"/>
  <c r="CR45" i="376"/>
  <c r="CH80"/>
  <c r="BP70" i="377"/>
  <c r="BW9" i="378"/>
  <c r="N72" i="376"/>
  <c r="AY34" i="377"/>
  <c r="BZ21" i="376"/>
  <c r="DM20" i="379"/>
  <c r="AE30" i="377"/>
  <c r="DH49" i="376"/>
  <c r="BD71" i="381"/>
  <c r="CK71" i="377"/>
  <c r="AC62" i="379"/>
  <c r="BA58" i="378"/>
  <c r="DE62" i="376"/>
  <c r="CL12" i="380"/>
  <c r="CX48" i="377"/>
  <c r="BF37" i="379"/>
  <c r="DA57" i="378"/>
  <c r="AL63"/>
  <c r="CF49" i="377"/>
  <c r="DA56"/>
  <c r="BG95" i="376"/>
  <c r="CS34" i="378"/>
  <c r="CW22" i="376"/>
  <c r="BB84" i="380"/>
  <c r="J9" i="377"/>
  <c r="CL27"/>
  <c r="M94" i="376"/>
  <c r="G56" i="377"/>
  <c r="BI48" i="379"/>
  <c r="CU27" i="377"/>
  <c r="CO12"/>
  <c r="BV65" i="378"/>
  <c r="DC63"/>
  <c r="DK37" i="377"/>
  <c r="CX49" i="146"/>
  <c r="DH9" i="377"/>
  <c r="CL23" i="379"/>
  <c r="DC76" i="376"/>
  <c r="CO27"/>
  <c r="BP55"/>
  <c r="BW97" i="377"/>
  <c r="DK97" i="378"/>
  <c r="CD37" i="377"/>
  <c r="CR27" i="380"/>
  <c r="T108" i="379"/>
  <c r="CG13" i="380"/>
  <c r="H48" i="376"/>
  <c r="CC76"/>
  <c r="CI21"/>
  <c r="Y13" i="379"/>
  <c r="AV45" i="377"/>
  <c r="CT76" i="379"/>
  <c r="AW108" i="378"/>
  <c r="DA48" i="380"/>
  <c r="AJ84" i="378"/>
  <c r="AL70" i="377"/>
  <c r="AG49" i="376"/>
  <c r="AI34"/>
  <c r="CP71" i="377"/>
  <c r="DM49" i="378"/>
  <c r="AV54" i="377"/>
  <c r="BE66" i="376"/>
  <c r="CE66"/>
  <c r="BC9" i="379"/>
  <c r="CA67" i="378"/>
  <c r="AI31" i="376"/>
  <c r="BD54"/>
  <c r="DI49" i="377"/>
  <c r="L84" i="376"/>
  <c r="BC108" i="377"/>
  <c r="AV70" i="376"/>
  <c r="BV37" i="381"/>
  <c r="CX104" i="376"/>
  <c r="DM10" i="377"/>
  <c r="O12" i="378"/>
  <c r="DM18" i="377"/>
  <c r="T97" i="378"/>
  <c r="AF104" i="376"/>
  <c r="BI37" i="378"/>
  <c r="CB22" i="376"/>
  <c r="CG45" i="377"/>
  <c r="CV80" i="376"/>
  <c r="AH104" i="380"/>
  <c r="DK9" i="376"/>
  <c r="AH98"/>
  <c r="AA67" i="377"/>
  <c r="CA27" i="380"/>
  <c r="DH9" i="376"/>
  <c r="AU98" i="377"/>
  <c r="AY64" i="378"/>
  <c r="DC45" i="377"/>
  <c r="AP56" i="376"/>
  <c r="CA57"/>
  <c r="Y62"/>
  <c r="G65" i="378"/>
  <c r="CA11"/>
  <c r="BH104" i="376"/>
  <c r="DA86" i="377"/>
  <c r="DB54" i="384"/>
  <c r="BD102" i="378"/>
  <c r="V34" i="383"/>
  <c r="CU94" i="382"/>
  <c r="T10" i="381"/>
  <c r="CT62" i="377"/>
  <c r="AP70" i="378"/>
  <c r="BO56" i="379"/>
  <c r="DB64" i="378"/>
  <c r="CA49" i="381"/>
  <c r="AG67" i="376"/>
  <c r="CF64" i="378"/>
  <c r="DJ65" i="376"/>
  <c r="K80"/>
  <c r="CZ24" i="378"/>
  <c r="CJ24" i="376"/>
  <c r="CG84" i="379"/>
  <c r="L59" i="377"/>
  <c r="AN94" i="376"/>
  <c r="CA37" i="377"/>
  <c r="CT66" i="376"/>
  <c r="AJ65" i="377"/>
  <c r="DM21" i="379"/>
  <c r="DM11"/>
  <c r="CP76" i="377"/>
  <c r="R59"/>
  <c r="AJ76" i="378"/>
  <c r="DI48" i="377"/>
  <c r="AB37" i="379"/>
  <c r="DD49" i="380"/>
  <c r="DF57" i="378"/>
  <c r="AM76" i="376"/>
  <c r="DB50" i="380"/>
  <c r="L30" i="378"/>
  <c r="BD84" i="377"/>
  <c r="M37" i="378"/>
  <c r="CB67" i="377"/>
  <c r="BD31" i="379"/>
  <c r="CF31"/>
  <c r="CB31"/>
  <c r="CB56" i="376"/>
  <c r="AZ59" i="377"/>
  <c r="AB66" i="376"/>
  <c r="AP9" i="379"/>
  <c r="BL66" i="378"/>
  <c r="AK62" i="379"/>
  <c r="R34" i="377"/>
  <c r="AC94" i="376"/>
  <c r="CP9" i="377"/>
  <c r="DC62" i="376"/>
  <c r="CH59" i="379"/>
  <c r="BZ49"/>
  <c r="BI13"/>
  <c r="AU57" i="383"/>
  <c r="M49" i="382"/>
  <c r="CG66"/>
  <c r="T66" i="381"/>
  <c r="AP45" i="380"/>
  <c r="DE18" i="378"/>
  <c r="AT65" i="380"/>
  <c r="BL27" i="378"/>
  <c r="AD62"/>
  <c r="CN12" i="382"/>
  <c r="CN48" i="381"/>
  <c r="V59" i="378"/>
  <c r="BI94" i="376"/>
  <c r="CV71"/>
  <c r="DE31" i="378"/>
  <c r="AW45" i="376"/>
  <c r="DI18" i="378"/>
  <c r="CV24" i="376"/>
  <c r="CH71"/>
  <c r="CL27" i="381"/>
  <c r="BA34" i="376"/>
  <c r="CM76"/>
  <c r="AC10"/>
  <c r="AY76" i="379"/>
  <c r="DB72" i="376"/>
  <c r="H12" i="377"/>
  <c r="AL97" i="378"/>
  <c r="AX95" i="377"/>
  <c r="DE102"/>
  <c r="CX48" i="380"/>
  <c r="M84" i="377"/>
  <c r="V12" i="378"/>
  <c r="CP10" i="376"/>
  <c r="CC63"/>
  <c r="AX84"/>
  <c r="Q12"/>
  <c r="CH48" i="381"/>
  <c r="CY11" i="380"/>
  <c r="N62" i="378"/>
  <c r="V45" i="377"/>
  <c r="K67" i="376"/>
  <c r="CA23" i="377"/>
  <c r="AT37" i="376"/>
  <c r="CV98" i="378"/>
  <c r="AT13" i="384"/>
  <c r="AP48" i="378"/>
  <c r="CG45" i="376"/>
  <c r="AF10"/>
  <c r="N30"/>
  <c r="DD66" i="378"/>
  <c r="CX49" i="382"/>
  <c r="BB50"/>
  <c r="AJ34" i="380"/>
  <c r="CK80" i="382"/>
  <c r="CA18"/>
  <c r="BC94" i="377"/>
  <c r="CL80" i="380"/>
  <c r="AZ34" i="378"/>
  <c r="BO98" i="379"/>
  <c r="BV72" i="380"/>
  <c r="CD11" i="377"/>
  <c r="AK94" i="376"/>
  <c r="CD109" i="378"/>
  <c r="DJ10" i="376"/>
  <c r="DM24" i="377"/>
  <c r="BX76" i="379"/>
  <c r="CT102" i="376"/>
  <c r="AI13" i="381"/>
  <c r="AU37" i="377"/>
  <c r="AD65"/>
  <c r="AE66" i="378"/>
  <c r="DH57" i="377"/>
  <c r="AW62" i="376"/>
  <c r="CC13"/>
  <c r="AL34" i="382"/>
  <c r="DL50" i="378"/>
  <c r="Y10" i="377"/>
  <c r="DF37" i="379"/>
  <c r="CG70" i="376"/>
  <c r="AQ104"/>
  <c r="AT86" i="378"/>
  <c r="BK108"/>
  <c r="AC71" i="379"/>
  <c r="AK76" i="376"/>
  <c r="DB27" i="379"/>
  <c r="DH10" i="376"/>
  <c r="K108" i="378"/>
  <c r="AO9" i="377"/>
  <c r="AV76"/>
  <c r="BH65" i="376"/>
  <c r="CS12"/>
  <c r="BJ65"/>
  <c r="AC48"/>
  <c r="CU63" i="379"/>
  <c r="BE86" i="376"/>
  <c r="CJ54" i="378"/>
  <c r="DL64" i="376"/>
  <c r="CY97" i="377"/>
  <c r="DJ63" i="376"/>
  <c r="CW54" i="378"/>
  <c r="AF104" i="379"/>
  <c r="AH67"/>
  <c r="BP55"/>
  <c r="AN37" i="381"/>
  <c r="BJ76" i="379"/>
  <c r="BW49" i="380"/>
  <c r="Z10" i="377"/>
  <c r="P50" i="381"/>
  <c r="AQ97" i="379"/>
  <c r="CA18" i="376"/>
  <c r="CH65" i="378"/>
  <c r="AC67" i="383"/>
  <c r="BH58" i="376"/>
  <c r="CZ23"/>
  <c r="CF49" i="378"/>
  <c r="CP27" i="379"/>
  <c r="BY34" i="376"/>
  <c r="H62" i="377"/>
  <c r="CG109" i="376"/>
  <c r="CW98" i="381"/>
  <c r="CT21" i="376"/>
  <c r="BZ64" i="378"/>
  <c r="AK31"/>
  <c r="O10" i="376"/>
  <c r="N9" i="380"/>
  <c r="AD104" i="379"/>
  <c r="O13" i="377"/>
  <c r="Y108" i="378"/>
  <c r="CS63" i="377"/>
  <c r="BD12" i="378"/>
  <c r="DM22" i="377"/>
  <c r="AN65"/>
  <c r="DH11"/>
  <c r="DF84" i="376"/>
  <c r="BP49" i="377"/>
  <c r="BJ12" i="376"/>
  <c r="CI64" i="379"/>
  <c r="DA102" i="376"/>
  <c r="CF54" i="378"/>
  <c r="CI84" i="382"/>
  <c r="CR50" i="381"/>
  <c r="DH102" i="382"/>
  <c r="CZ59" i="383"/>
  <c r="AF98" i="381"/>
  <c r="BI80" i="377"/>
  <c r="CG27" i="381"/>
  <c r="AH48" i="378"/>
  <c r="Y37" i="379"/>
  <c r="CN23" i="380"/>
  <c r="CU109" i="376"/>
  <c r="AB64" i="377"/>
  <c r="BY71" i="376"/>
  <c r="BK70" i="379"/>
  <c r="CP97" i="377"/>
  <c r="BJ84"/>
  <c r="CM56" i="378"/>
  <c r="T45" i="377"/>
  <c r="AK71"/>
  <c r="M12" i="378"/>
  <c r="BC102"/>
  <c r="R30" i="376"/>
  <c r="DF24" i="377"/>
  <c r="R104"/>
  <c r="CI57" i="378"/>
  <c r="DK70"/>
  <c r="AZ62"/>
  <c r="CL70" i="376"/>
  <c r="DK9" i="377"/>
  <c r="BI9"/>
  <c r="DG31"/>
  <c r="DB84" i="378"/>
  <c r="CR63" i="382"/>
  <c r="DC54" i="378"/>
  <c r="Z67"/>
  <c r="AO108" i="379"/>
  <c r="CN9" i="381"/>
  <c r="CW12" i="384"/>
  <c r="CL98" i="379"/>
  <c r="CR84" i="381"/>
  <c r="CG62" i="377"/>
  <c r="CT20" i="379"/>
  <c r="CV97" i="377"/>
  <c r="DI31" i="376"/>
  <c r="AO54" i="379"/>
  <c r="CU24" i="376"/>
  <c r="DE49"/>
  <c r="BL57" i="377"/>
  <c r="CF21"/>
  <c r="CV94" i="376"/>
  <c r="BZ48" i="377"/>
  <c r="DB45" i="382"/>
  <c r="M102" i="379"/>
  <c r="BV64" i="378"/>
  <c r="CF66" i="380"/>
  <c r="CW50" i="379"/>
  <c r="BJ70" i="378"/>
  <c r="AA12" i="379"/>
  <c r="DF97" i="377"/>
  <c r="CL18" i="379"/>
  <c r="CS62" i="376"/>
  <c r="AW108"/>
  <c r="CC50"/>
  <c r="CK72" i="377"/>
  <c r="AM94" i="379"/>
  <c r="CT20" i="380"/>
  <c r="AU97" i="376"/>
  <c r="DA66" i="377"/>
  <c r="AP65" i="379"/>
  <c r="AU65" i="376"/>
  <c r="DF37" i="377"/>
  <c r="DB98" i="376"/>
  <c r="BP94" i="377"/>
  <c r="DD45" i="376"/>
  <c r="DK30" i="378"/>
  <c r="BB95" i="376"/>
  <c r="CE80" i="377"/>
  <c r="BK58" i="376"/>
  <c r="AK66"/>
  <c r="CV21" i="379"/>
  <c r="BL72" i="377"/>
  <c r="DG64"/>
  <c r="BG9" i="376"/>
  <c r="DB49"/>
  <c r="AV59" i="378"/>
  <c r="BJ97" i="377"/>
  <c r="BE57"/>
  <c r="BB49" i="376"/>
  <c r="AZ72" i="377"/>
  <c r="CK22" i="378"/>
  <c r="CC97" i="377"/>
  <c r="BF34"/>
  <c r="BY48" i="378"/>
  <c r="AQ12" i="376"/>
  <c r="DD94" i="379"/>
  <c r="BI84" i="378"/>
  <c r="BC49" i="376"/>
  <c r="DD102"/>
  <c r="L64"/>
  <c r="T59" i="377"/>
  <c r="CR64"/>
  <c r="AG56" i="378"/>
  <c r="CU54" i="376"/>
  <c r="CN86" i="378"/>
  <c r="CA66" i="376"/>
  <c r="AH84"/>
  <c r="CE10"/>
  <c r="DE86"/>
  <c r="AA76" i="378"/>
  <c r="CP70" i="376"/>
  <c r="CT65"/>
  <c r="AJ67"/>
  <c r="BH31" i="378"/>
  <c r="Z58"/>
  <c r="AV30"/>
  <c r="BB64" i="379"/>
  <c r="AT10" i="378"/>
  <c r="DI37" i="380"/>
  <c r="DB9" i="377"/>
  <c r="DC22"/>
  <c r="U9" i="376"/>
  <c r="DC22" i="378"/>
  <c r="CX23"/>
  <c r="CU23" i="381"/>
  <c r="CH86" i="380"/>
  <c r="CZ12" i="378"/>
  <c r="K13" i="379"/>
  <c r="M102" i="378"/>
  <c r="CV20" i="377"/>
  <c r="CP66" i="376"/>
  <c r="N108"/>
  <c r="AU56"/>
  <c r="Z104" i="379"/>
  <c r="CX65" i="377"/>
  <c r="CX11" i="376"/>
  <c r="CP71" i="380"/>
  <c r="Z12" i="376"/>
  <c r="DF9"/>
  <c r="BY18" i="378"/>
  <c r="CD66" i="377"/>
  <c r="L45"/>
  <c r="AT71" i="379"/>
  <c r="CL86" i="381"/>
  <c r="DM62" i="376"/>
  <c r="CK80" i="378"/>
  <c r="DI102" i="376"/>
  <c r="AM56" i="379"/>
  <c r="DF80" i="378"/>
  <c r="CX108" i="376"/>
  <c r="CW13" i="380"/>
  <c r="BF95" i="377"/>
  <c r="DK30" i="376"/>
  <c r="CY98"/>
  <c r="K34" i="377"/>
  <c r="CJ20" i="376"/>
  <c r="BC27" i="378"/>
  <c r="AV98" i="376"/>
  <c r="CJ23"/>
  <c r="T98" i="377"/>
  <c r="AB86" i="378"/>
  <c r="CK30" i="376"/>
  <c r="AW104" i="377"/>
  <c r="BZ56" i="376"/>
  <c r="CD54"/>
  <c r="BJ56" i="381"/>
  <c r="CO10" i="377"/>
  <c r="DJ67" i="376"/>
  <c r="DE12" i="378"/>
  <c r="AN58" i="380"/>
  <c r="AK30" i="378"/>
  <c r="AC64" i="379"/>
  <c r="BW98" i="378"/>
  <c r="BL95" i="377"/>
  <c r="Y65"/>
  <c r="S67" i="376"/>
  <c r="BL13"/>
  <c r="BG67"/>
  <c r="CX9" i="377"/>
  <c r="BH63" i="376"/>
  <c r="BK27" i="380"/>
  <c r="AG66" i="378"/>
  <c r="DF56" i="376"/>
  <c r="CL66" i="377"/>
  <c r="CF84"/>
  <c r="H62" i="379"/>
  <c r="AD97" i="380"/>
  <c r="CL57" i="377"/>
  <c r="CE30" i="378"/>
  <c r="AD66" i="376"/>
  <c r="CB49"/>
  <c r="K49"/>
  <c r="DM49"/>
  <c r="CO56" i="379"/>
  <c r="CG54" i="146"/>
  <c r="AT12" i="376"/>
  <c r="CV9" i="378"/>
  <c r="AN76"/>
  <c r="BL76" i="376"/>
  <c r="BO13"/>
  <c r="L48" i="378"/>
  <c r="AE9"/>
  <c r="DL54" i="146"/>
  <c r="AK59" i="376"/>
  <c r="BW10" i="377"/>
  <c r="AV80"/>
  <c r="DG23" i="376"/>
  <c r="BB108"/>
  <c r="AH12" i="379"/>
  <c r="CX65"/>
  <c r="L104" i="377"/>
  <c r="CI19" i="379"/>
  <c r="BF48" i="377"/>
  <c r="BD30" i="378"/>
  <c r="CU9" i="379"/>
  <c r="CX76" i="376"/>
  <c r="BI31" i="379"/>
  <c r="CM58" i="378"/>
  <c r="AB63" i="377"/>
  <c r="BA98"/>
  <c r="BC54"/>
  <c r="BC67" i="379"/>
  <c r="AM49" i="378"/>
  <c r="AY59" i="376"/>
  <c r="BO30"/>
  <c r="CZ59" i="377"/>
  <c r="CU19" i="376"/>
  <c r="M64" i="377"/>
  <c r="CE18"/>
  <c r="BY80" i="376"/>
  <c r="CT27"/>
  <c r="CK21" i="380"/>
  <c r="CL98" i="383"/>
  <c r="CK59" i="377"/>
  <c r="CY86" i="381"/>
  <c r="U13" i="379"/>
  <c r="BG76" i="376"/>
  <c r="CI57" i="380"/>
  <c r="AW27" i="377"/>
  <c r="CO22" i="381"/>
  <c r="CG59" i="377"/>
  <c r="AX48" i="378"/>
  <c r="CN58" i="380"/>
  <c r="BE63" i="377"/>
  <c r="CP67" i="379"/>
  <c r="CW62" i="378"/>
  <c r="DL49" i="146"/>
  <c r="CL109" i="380"/>
  <c r="AI13" i="379"/>
  <c r="BY45" i="378"/>
  <c r="AD86" i="376"/>
  <c r="CS21" i="379"/>
  <c r="AU66" i="377"/>
  <c r="DJ13" i="376"/>
  <c r="CN13" i="379"/>
  <c r="N70" i="378"/>
  <c r="O27" i="377"/>
  <c r="CR48" i="378"/>
  <c r="CD10" i="376"/>
  <c r="AT48" i="380"/>
  <c r="T45" i="378"/>
  <c r="BZ57" i="376"/>
  <c r="CS49" i="380"/>
  <c r="BX34" i="377"/>
  <c r="CQ31"/>
  <c r="DD18" i="376"/>
  <c r="CZ102"/>
  <c r="AD34" i="378"/>
  <c r="AJ9" i="376"/>
  <c r="AQ86"/>
  <c r="H84"/>
  <c r="AP13"/>
  <c r="CF108"/>
  <c r="CI9" i="379"/>
  <c r="AD84"/>
  <c r="BI76" i="378"/>
  <c r="CJ54" i="381"/>
  <c r="BB95" i="384"/>
  <c r="G102" i="381"/>
  <c r="CM34" i="382"/>
  <c r="CI62" i="377"/>
  <c r="DK72"/>
  <c r="CN31" i="378"/>
  <c r="BO27" i="377"/>
  <c r="AA97" i="378"/>
  <c r="DE19" i="376"/>
  <c r="DM11" i="377"/>
  <c r="CB109" i="379"/>
  <c r="CG57" i="378"/>
  <c r="CN22"/>
  <c r="AG10" i="379"/>
  <c r="AU80" i="376"/>
  <c r="BW72"/>
  <c r="N56" i="380"/>
  <c r="AV58" i="377"/>
  <c r="DD54" i="379"/>
  <c r="CW49" i="146"/>
  <c r="BL45" i="377"/>
  <c r="CZ9"/>
  <c r="AU76" i="376"/>
  <c r="CQ10"/>
  <c r="R37"/>
  <c r="BD9" i="378"/>
  <c r="Z95" i="376"/>
  <c r="AH62"/>
  <c r="BI10" i="379"/>
  <c r="CT67"/>
  <c r="M97" i="376"/>
  <c r="CK71" i="380"/>
  <c r="CG49" i="376"/>
  <c r="CX27" i="377"/>
  <c r="CF54" i="146"/>
  <c r="K30" i="378"/>
  <c r="G30" i="379"/>
  <c r="CH65" i="377"/>
  <c r="AY13"/>
  <c r="CF24" i="380"/>
  <c r="CT80" i="381"/>
  <c r="DF31" i="379"/>
  <c r="CX34" i="376"/>
  <c r="CH23" i="381"/>
  <c r="DJ58" i="376"/>
  <c r="CE54" i="146"/>
  <c r="CJ50" i="377"/>
  <c r="BZ34" i="378"/>
  <c r="BL98" i="377"/>
  <c r="DL80"/>
  <c r="CR54" i="383"/>
  <c r="DE9" i="382"/>
  <c r="AI34" i="377"/>
  <c r="CW102" i="382"/>
  <c r="BH84" i="376"/>
  <c r="CG12" i="379"/>
  <c r="CW62" i="377"/>
  <c r="DD19" i="378"/>
  <c r="AD65" i="376"/>
  <c r="CR58" i="380"/>
  <c r="AH66" i="379"/>
  <c r="Y80" i="380"/>
  <c r="CH58" i="376"/>
  <c r="CZ49" i="378"/>
  <c r="BW80" i="379"/>
  <c r="AH76" i="377"/>
  <c r="CX62" i="376"/>
  <c r="AB64"/>
  <c r="BE37" i="378"/>
  <c r="CR48" i="146"/>
  <c r="AW84" i="380"/>
  <c r="DM45" i="376"/>
  <c r="AD49" i="377"/>
  <c r="BL59" i="376"/>
  <c r="BI65"/>
  <c r="DM21"/>
  <c r="DE49" i="378"/>
  <c r="CT54" i="376"/>
  <c r="CX9"/>
  <c r="AH84" i="377"/>
  <c r="CG97" i="379"/>
  <c r="CN102" i="376"/>
  <c r="BJ54"/>
  <c r="CL54" i="146"/>
  <c r="AC30" i="381"/>
  <c r="BO37" i="379"/>
  <c r="AL84" i="376"/>
  <c r="CZ19" i="377"/>
  <c r="BI84" i="376"/>
  <c r="DA108"/>
  <c r="R62" i="378"/>
  <c r="AC30"/>
  <c r="DB102" i="376"/>
  <c r="CA84"/>
  <c r="AM98"/>
  <c r="CO84"/>
  <c r="BF84" i="378"/>
  <c r="L70" i="376"/>
  <c r="DA64" i="379"/>
  <c r="CU80" i="377"/>
  <c r="AV64" i="380"/>
  <c r="AC80"/>
  <c r="CN27"/>
  <c r="DF22"/>
  <c r="AL80" i="381"/>
  <c r="BP65" i="379"/>
  <c r="CV12"/>
  <c r="CG80" i="378"/>
  <c r="DH98" i="377"/>
  <c r="AP48" i="376"/>
  <c r="DF13" i="381"/>
  <c r="CN71" i="379"/>
  <c r="CQ31" i="378"/>
  <c r="N9" i="381"/>
  <c r="K13" i="377"/>
  <c r="AU9"/>
  <c r="S102" i="378"/>
  <c r="DD72" i="377"/>
  <c r="S27"/>
  <c r="DD57"/>
  <c r="CH94" i="376"/>
  <c r="CM24"/>
  <c r="AN58"/>
  <c r="DC50"/>
  <c r="AQ94"/>
  <c r="M13" i="377"/>
  <c r="L12" i="378"/>
  <c r="BC71" i="379"/>
  <c r="L80" i="376"/>
  <c r="CV57" i="378"/>
  <c r="AK63" i="376"/>
  <c r="CT21" i="377"/>
  <c r="BG58" i="376"/>
  <c r="U10"/>
  <c r="AK57" i="378"/>
  <c r="CG31" i="376"/>
  <c r="AM97" i="377"/>
  <c r="CK59" i="376"/>
  <c r="CU13" i="378"/>
  <c r="AG54" i="376"/>
  <c r="BF62" i="383"/>
  <c r="BJ10" i="378"/>
  <c r="BO56" i="381"/>
  <c r="BY66" i="376"/>
  <c r="AH98" i="379"/>
  <c r="CY24"/>
  <c r="V80" i="376"/>
  <c r="CV37" i="379"/>
  <c r="CW104" i="381"/>
  <c r="BK76" i="379"/>
  <c r="CR12" i="377"/>
  <c r="CT34" i="378"/>
  <c r="BL108" i="376"/>
  <c r="AC10" i="383"/>
  <c r="AO65" i="380"/>
  <c r="AU54" i="382"/>
  <c r="AI98" i="379"/>
  <c r="AL31"/>
  <c r="BZ94"/>
  <c r="CN62" i="378"/>
  <c r="DE11" i="383"/>
  <c r="BP55" i="378"/>
  <c r="CH11" i="381"/>
  <c r="CA66"/>
  <c r="CH18" i="377"/>
  <c r="DJ54" i="378"/>
  <c r="BZ10" i="377"/>
  <c r="AX57" i="379"/>
  <c r="BG27" i="381"/>
  <c r="DF62" i="379"/>
  <c r="T80" i="378"/>
  <c r="CY20" i="377"/>
  <c r="BG65" i="376"/>
  <c r="DJ80" i="378"/>
  <c r="BE104" i="376"/>
  <c r="CG84"/>
  <c r="CS57" i="381"/>
  <c r="CG27" i="379"/>
  <c r="BA67"/>
  <c r="DD11"/>
  <c r="G108" i="377"/>
  <c r="DL11" i="381"/>
  <c r="DJ23" i="376"/>
  <c r="BC64" i="378"/>
  <c r="AO12" i="376"/>
  <c r="AV9"/>
  <c r="CY22" i="377"/>
  <c r="CJ45" i="381"/>
  <c r="DL102" i="378"/>
  <c r="DH108" i="379"/>
  <c r="BB13" i="380"/>
  <c r="L84" i="379"/>
  <c r="BB48" i="378"/>
  <c r="AD62" i="377"/>
  <c r="U13"/>
  <c r="AF13" i="376"/>
  <c r="DG20" i="377"/>
  <c r="DC63" i="376"/>
  <c r="CE64"/>
  <c r="AC10" i="379"/>
  <c r="AC30" i="377"/>
  <c r="CK19" i="376"/>
  <c r="DF10" i="377"/>
  <c r="BG54" i="379"/>
  <c r="AQ34"/>
  <c r="R27" i="376"/>
  <c r="BG31" i="378"/>
  <c r="BZ67" i="377"/>
  <c r="BC97" i="379"/>
  <c r="DH62"/>
  <c r="DF63" i="376"/>
  <c r="CF66" i="378"/>
  <c r="AM56"/>
  <c r="CI20" i="377"/>
  <c r="DB48"/>
  <c r="AM34" i="376"/>
  <c r="BI86" i="377"/>
  <c r="BL62" i="376"/>
  <c r="CY102" i="377"/>
  <c r="BV48" i="376"/>
  <c r="AO27" i="377"/>
  <c r="CU45" i="379"/>
  <c r="BB104" i="378"/>
  <c r="AB104"/>
  <c r="AO57" i="376"/>
  <c r="AT108" i="379"/>
  <c r="BI66" i="377"/>
  <c r="BV71" i="378"/>
  <c r="BY109" i="376"/>
  <c r="BE67"/>
  <c r="S45" i="379"/>
  <c r="AU97" i="377"/>
  <c r="AV31" i="376"/>
  <c r="AP34" i="377"/>
  <c r="BE58" i="376"/>
  <c r="CG13" i="377"/>
  <c r="CD45" i="378"/>
  <c r="CK62" i="377"/>
  <c r="L50" i="376"/>
  <c r="CZ67" i="378"/>
  <c r="DH13" i="376"/>
  <c r="DD70"/>
  <c r="AC67" i="378"/>
  <c r="BO102"/>
  <c r="S50" i="377"/>
  <c r="CS10" i="379"/>
  <c r="CV12" i="377"/>
  <c r="DK20" i="376"/>
  <c r="DE23"/>
  <c r="AY9"/>
  <c r="CE76" i="378"/>
  <c r="CG104" i="381"/>
  <c r="CY19" i="377"/>
  <c r="CN10" i="379"/>
  <c r="BZ104" i="376"/>
  <c r="DC13" i="377"/>
  <c r="BB48" i="376"/>
  <c r="AG65" i="377"/>
  <c r="CC30" i="380"/>
  <c r="CY94" i="377"/>
  <c r="CP109"/>
  <c r="V48"/>
  <c r="AX57" i="378"/>
  <c r="AZ37"/>
  <c r="CG13"/>
  <c r="DB37" i="379"/>
  <c r="CD63" i="377"/>
  <c r="DE21" i="376"/>
  <c r="AC104" i="377"/>
  <c r="AF31"/>
  <c r="BW70"/>
  <c r="DK27" i="382"/>
  <c r="DA20" i="376"/>
  <c r="AV66"/>
  <c r="CY24" i="380"/>
  <c r="CA76" i="376"/>
  <c r="AI48" i="379"/>
  <c r="CR80" i="377"/>
  <c r="AI70" i="378"/>
  <c r="DE49" i="377"/>
  <c r="CD49" i="146"/>
  <c r="DE104" i="377"/>
  <c r="CR54" i="146"/>
  <c r="CZ108" i="376"/>
  <c r="AI63" i="377"/>
  <c r="DE45" i="376"/>
  <c r="CH22" i="379"/>
  <c r="AW64" i="376"/>
  <c r="AV97"/>
  <c r="BK13" i="377"/>
  <c r="DL21"/>
  <c r="AP65" i="383"/>
  <c r="R59" i="380"/>
  <c r="I12" i="379"/>
  <c r="AC10" i="378"/>
  <c r="CB54" i="380"/>
  <c r="CO54" i="377"/>
  <c r="V86"/>
  <c r="DB31" i="376"/>
  <c r="BG102" i="377"/>
  <c r="DB66"/>
  <c r="BB27" i="376"/>
  <c r="CC59" i="379"/>
  <c r="AJ56"/>
  <c r="O9" i="381"/>
  <c r="DM13" i="380"/>
  <c r="CI108" i="378"/>
  <c r="DE62" i="377"/>
  <c r="CU37" i="376"/>
  <c r="DI64" i="377"/>
  <c r="CV22" i="378"/>
  <c r="BY67" i="376"/>
  <c r="BP55" i="377"/>
  <c r="CW10" i="376"/>
  <c r="CJ71" i="377"/>
  <c r="CP21" i="376"/>
  <c r="AO58"/>
  <c r="CG84" i="377"/>
  <c r="M76"/>
  <c r="CG37" i="376"/>
  <c r="CO94" i="378"/>
  <c r="G59" i="381"/>
  <c r="BB84" i="379"/>
  <c r="CS84" i="376"/>
  <c r="AB70"/>
  <c r="V27"/>
  <c r="BI59"/>
  <c r="DD13"/>
  <c r="V70" i="380"/>
  <c r="DB57" i="376"/>
  <c r="AC56" i="378"/>
  <c r="CE10"/>
  <c r="DD21" i="377"/>
  <c r="CA19" i="376"/>
  <c r="CB57" i="377"/>
  <c r="BG45" i="376"/>
  <c r="DA22"/>
  <c r="BB12"/>
  <c r="DD64" i="377"/>
  <c r="BW54" i="146"/>
  <c r="M64" i="376"/>
  <c r="DJ45" i="377"/>
  <c r="DK59" i="376"/>
  <c r="BB49" i="377"/>
  <c r="AV71" i="376"/>
  <c r="BC56" i="378"/>
  <c r="CS76" i="382"/>
  <c r="CE22" i="377"/>
  <c r="AK108"/>
  <c r="AI64" i="376"/>
  <c r="CT27" i="379"/>
  <c r="V48" i="378"/>
  <c r="CB31" i="376"/>
  <c r="AW86" i="377"/>
  <c r="CI31" i="376"/>
  <c r="BD12" i="379"/>
  <c r="CE108" i="376"/>
  <c r="CY24"/>
  <c r="AT63" i="377"/>
  <c r="BY24" i="380"/>
  <c r="DK56" i="382"/>
  <c r="CR34" i="383"/>
  <c r="DA109" i="381"/>
  <c r="S97" i="380"/>
  <c r="DE65" i="377"/>
  <c r="AY66" i="383"/>
  <c r="DK66" i="379"/>
  <c r="AU71" i="380"/>
  <c r="DJ104"/>
  <c r="AJ76" i="379"/>
  <c r="CU67" i="381"/>
  <c r="CH31" i="377"/>
  <c r="AE9"/>
  <c r="T48" i="376"/>
  <c r="AM94" i="378"/>
  <c r="CE9" i="381"/>
  <c r="CL19" i="378"/>
  <c r="DI72" i="376"/>
  <c r="BG59" i="378"/>
  <c r="AI56"/>
  <c r="DK22"/>
  <c r="CK22" i="379"/>
  <c r="BO64" i="376"/>
  <c r="AG37" i="379"/>
  <c r="CT23" i="377"/>
  <c r="DC12" i="376"/>
  <c r="BF10" i="381"/>
  <c r="AL30" i="376"/>
  <c r="K9" i="377"/>
  <c r="DK109" i="378"/>
  <c r="CW23" i="377"/>
  <c r="CM19"/>
  <c r="CW86" i="376"/>
  <c r="AL34" i="380"/>
  <c r="CD65" i="377"/>
  <c r="AW109" i="376"/>
  <c r="CN45"/>
  <c r="CU109" i="379"/>
  <c r="BC65" i="377"/>
  <c r="BZ66" i="376"/>
  <c r="DK31" i="378"/>
  <c r="DC27" i="377"/>
  <c r="AN34"/>
  <c r="CN56"/>
  <c r="BC50" i="378"/>
  <c r="CL98" i="376"/>
  <c r="BE97" i="381"/>
  <c r="CM23" i="378"/>
  <c r="CD24" i="376"/>
  <c r="V102" i="377"/>
  <c r="BV80" i="376"/>
  <c r="CX63"/>
  <c r="DF13" i="379"/>
  <c r="CH30"/>
  <c r="CY20" i="378"/>
  <c r="DG97" i="377"/>
  <c r="BX70" i="378"/>
  <c r="DH18"/>
  <c r="CY71" i="380"/>
  <c r="BK70" i="377"/>
  <c r="CG59" i="380"/>
  <c r="BX98" i="376"/>
  <c r="DI63"/>
  <c r="DE56" i="379"/>
  <c r="AD76"/>
  <c r="N12" i="377"/>
  <c r="AK9" i="378"/>
  <c r="BJ49" i="377"/>
  <c r="BB71" i="376"/>
  <c r="CC20"/>
  <c r="CY11" i="379"/>
  <c r="CR84" i="378"/>
  <c r="DI10" i="376"/>
  <c r="R9" i="382"/>
  <c r="DE84" i="376"/>
  <c r="AI31" i="378"/>
  <c r="BV76" i="382"/>
  <c r="DD56" i="377"/>
  <c r="BO12" i="379"/>
  <c r="CW65" i="376"/>
  <c r="BJ13" i="377"/>
  <c r="AH66"/>
  <c r="G70" i="379"/>
  <c r="CF102" i="377"/>
  <c r="AO70" i="382"/>
  <c r="AL72" i="377"/>
  <c r="AY65" i="378"/>
  <c r="DK34"/>
  <c r="BY19" i="376"/>
  <c r="AD58" i="378"/>
  <c r="CV98" i="376"/>
  <c r="AI66" i="378"/>
  <c r="AA31" i="376"/>
  <c r="BV9" i="377"/>
  <c r="CU37"/>
  <c r="AX12" i="376"/>
  <c r="AW34" i="377"/>
  <c r="AE13" i="378"/>
  <c r="AX57" i="376"/>
  <c r="CS65" i="378"/>
  <c r="BC76" i="379"/>
  <c r="CM13" i="376"/>
  <c r="BP9"/>
  <c r="AM59" i="379"/>
  <c r="Z12"/>
  <c r="CY23" i="376"/>
  <c r="CH54"/>
  <c r="CI24" i="377"/>
  <c r="DE37" i="383"/>
  <c r="CU98" i="381"/>
  <c r="CY45" i="379"/>
  <c r="AY30" i="381"/>
  <c r="AZ108" i="380"/>
  <c r="DH24" i="378"/>
  <c r="AX86" i="377"/>
  <c r="CR63" i="379"/>
  <c r="AG76" i="378"/>
  <c r="L94" i="376"/>
  <c r="CS94" i="378"/>
  <c r="H72" i="377"/>
  <c r="AD76"/>
  <c r="AQ80" i="379"/>
  <c r="DL72" i="376"/>
  <c r="CW109" i="377"/>
  <c r="BX76"/>
  <c r="AV58" i="376"/>
  <c r="BH9" i="379"/>
  <c r="DM30" i="377"/>
  <c r="CQ31" i="376"/>
  <c r="CD86"/>
  <c r="DG48"/>
  <c r="DM97" i="378"/>
  <c r="DL45"/>
  <c r="CM45" i="376"/>
  <c r="V9"/>
  <c r="CS12" i="378"/>
  <c r="DJ30" i="379"/>
  <c r="CN21" i="376"/>
  <c r="CU80"/>
  <c r="CU104" i="379"/>
  <c r="DH23" i="376"/>
  <c r="CR24" i="379"/>
  <c r="AI62" i="376"/>
  <c r="BI104" i="379"/>
  <c r="AG30" i="377"/>
  <c r="DE27" i="376"/>
  <c r="DA34"/>
  <c r="CH63" i="378"/>
  <c r="AX102" i="377"/>
  <c r="AZ9"/>
  <c r="O27" i="376"/>
  <c r="AV108" i="377"/>
  <c r="CO20" i="379"/>
  <c r="BB104" i="377"/>
  <c r="CU54"/>
  <c r="BL45" i="379"/>
  <c r="CE45" i="376"/>
  <c r="CJ63" i="379"/>
  <c r="DI108" i="378"/>
  <c r="P12" i="379"/>
  <c r="CH65" i="376"/>
  <c r="V31" i="381"/>
  <c r="DB23" i="378"/>
  <c r="DC98" i="381"/>
  <c r="DE58" i="379"/>
  <c r="M71" i="377"/>
  <c r="BZ84" i="376"/>
  <c r="AL70" i="379"/>
  <c r="BK64" i="378"/>
  <c r="R97" i="383"/>
  <c r="K98" i="377"/>
  <c r="BY49" i="146"/>
  <c r="CR19" i="378"/>
  <c r="CJ97" i="376"/>
  <c r="BW48"/>
  <c r="AJ37" i="380"/>
  <c r="AW65" i="377"/>
  <c r="AX76" i="376"/>
  <c r="S12" i="379"/>
  <c r="V108" i="377"/>
  <c r="CL54" i="378"/>
  <c r="CM45"/>
  <c r="AC10" i="377"/>
  <c r="CX21" i="378"/>
  <c r="DM94" i="380"/>
  <c r="AP49" i="379"/>
  <c r="AK12" i="376"/>
  <c r="Z9"/>
  <c r="CP86"/>
  <c r="AN30" i="377"/>
  <c r="Z71" i="376"/>
  <c r="R63" i="378"/>
  <c r="DA50" i="377"/>
  <c r="DD86"/>
  <c r="CT37"/>
  <c r="AU62"/>
  <c r="CH20"/>
  <c r="AI104" i="380"/>
  <c r="AM45" i="378"/>
  <c r="AP37" i="377"/>
  <c r="BM54" i="379"/>
  <c r="CB49" i="146"/>
  <c r="AZ49" i="378"/>
  <c r="M10" i="381"/>
  <c r="CD24" i="379"/>
  <c r="AG108"/>
  <c r="H34" i="377"/>
  <c r="BA80" i="376"/>
  <c r="CC50" i="380"/>
  <c r="BZ18" i="376"/>
  <c r="DE27" i="378"/>
  <c r="CW20"/>
  <c r="CJ21" i="380"/>
  <c r="DD76"/>
  <c r="AJ9" i="381"/>
  <c r="AJ84" i="383"/>
  <c r="CE80" i="381"/>
  <c r="DM109"/>
  <c r="DE109" i="380"/>
  <c r="M50"/>
  <c r="CT80" i="382"/>
  <c r="CE9" i="383"/>
  <c r="BV66" i="381"/>
  <c r="AX34" i="384"/>
  <c r="CS57" i="379"/>
  <c r="DE54"/>
  <c r="O50" i="380"/>
  <c r="AQ50"/>
  <c r="P10" i="378"/>
  <c r="AW109" i="379"/>
  <c r="AU50" i="378"/>
  <c r="BO30" i="379"/>
  <c r="CM48" i="376"/>
  <c r="T84" i="377"/>
  <c r="BY45"/>
  <c r="CA22" i="376"/>
  <c r="R27" i="378"/>
  <c r="DL27"/>
  <c r="CG48" i="379"/>
  <c r="DB10"/>
  <c r="AN34" i="376"/>
  <c r="BY63" i="378"/>
  <c r="AA66" i="381"/>
  <c r="BO12" i="378"/>
  <c r="CO48" i="377"/>
  <c r="CJ84" i="376"/>
  <c r="BW63" i="379"/>
  <c r="DI62" i="376"/>
  <c r="BD62" i="378"/>
  <c r="CA22" i="377"/>
  <c r="AY30" i="379"/>
  <c r="BG13" i="382"/>
  <c r="CS57" i="376"/>
  <c r="CX21" i="380"/>
  <c r="CI76" i="377"/>
  <c r="AX57"/>
  <c r="AL30" i="378"/>
  <c r="AU98" i="376"/>
  <c r="CR70" i="377"/>
  <c r="AO57" i="380"/>
  <c r="DB59"/>
  <c r="BC108" i="378"/>
  <c r="BD72" i="377"/>
  <c r="CT10" i="376"/>
  <c r="BK65" i="379"/>
  <c r="DM63" i="376"/>
  <c r="CK94" i="377"/>
  <c r="H67" i="378"/>
  <c r="AI27" i="376"/>
  <c r="AU95" i="377"/>
  <c r="CM104" i="378"/>
  <c r="L62"/>
  <c r="BY64"/>
  <c r="BA37" i="377"/>
  <c r="BA70" i="376"/>
  <c r="K98"/>
  <c r="BO66" i="377"/>
  <c r="DE11"/>
  <c r="CW13" i="378"/>
  <c r="CI11" i="377"/>
  <c r="AI62" i="379"/>
  <c r="CI10" i="380"/>
  <c r="CU62" i="376"/>
  <c r="BL95" i="379"/>
  <c r="BV109" i="377"/>
  <c r="G10"/>
  <c r="K94"/>
  <c r="DF56" i="379"/>
  <c r="BV12" i="376"/>
  <c r="AW104" i="378"/>
  <c r="AU64" i="376"/>
  <c r="M59"/>
  <c r="CP24" i="377"/>
  <c r="CH11" i="379"/>
  <c r="BH13" i="376"/>
  <c r="AE34" i="379"/>
  <c r="CL109"/>
  <c r="AJ71" i="378"/>
  <c r="CS31"/>
  <c r="CA9" i="377"/>
  <c r="AI66" i="376"/>
  <c r="G71" i="378"/>
  <c r="BZ72"/>
  <c r="CH84" i="376"/>
  <c r="CC108" i="377"/>
  <c r="DK30"/>
  <c r="CM30" i="376"/>
  <c r="CD71" i="378"/>
  <c r="BA94" i="377"/>
  <c r="AW50" i="376"/>
  <c r="AC34"/>
  <c r="AI94"/>
  <c r="G76" i="377"/>
  <c r="CE86" i="379"/>
  <c r="CA49" i="146"/>
  <c r="AH71" i="376"/>
  <c r="CT13" i="379"/>
  <c r="BJ63" i="376"/>
  <c r="CT18"/>
  <c r="AD76"/>
  <c r="L66" i="379"/>
  <c r="K10"/>
  <c r="BZ71" i="377"/>
  <c r="BH27"/>
  <c r="AX45" i="381"/>
  <c r="AJ62" i="377"/>
  <c r="CF19"/>
  <c r="DJ12"/>
  <c r="CL59"/>
  <c r="CK50" i="376"/>
  <c r="DJ22" i="377"/>
  <c r="DI13" i="382"/>
  <c r="DG104" i="377"/>
  <c r="S104" i="376"/>
  <c r="CE65" i="381"/>
  <c r="S62" i="377"/>
  <c r="AK66" i="381"/>
  <c r="CZ102" i="378"/>
  <c r="DH37"/>
  <c r="CC67"/>
  <c r="CY98"/>
  <c r="BP67" i="376"/>
  <c r="DL31" i="377"/>
  <c r="AV102" i="376"/>
  <c r="J13"/>
  <c r="CZ49"/>
  <c r="DH19" i="377"/>
  <c r="M108" i="376"/>
  <c r="AV12" i="379"/>
  <c r="AI65" i="378"/>
  <c r="CQ94" i="377"/>
  <c r="CF48" i="146"/>
  <c r="DA104" i="378"/>
  <c r="BP54"/>
  <c r="CH70"/>
  <c r="AW98" i="379"/>
  <c r="DM37" i="376"/>
  <c r="CH94" i="377"/>
  <c r="CG21"/>
  <c r="AD97" i="376"/>
  <c r="BB12" i="381"/>
  <c r="DD9" i="377"/>
  <c r="DH27"/>
  <c r="AE63" i="382"/>
  <c r="AO72" i="383"/>
  <c r="V62" i="378"/>
  <c r="CL56" i="381"/>
  <c r="AH80" i="379"/>
  <c r="CY98" i="380"/>
  <c r="BH94" i="378"/>
  <c r="CO9" i="377"/>
  <c r="DA59"/>
  <c r="AV62" i="376"/>
  <c r="V65"/>
  <c r="BZ30"/>
  <c r="CY12"/>
  <c r="CM18"/>
  <c r="CQ104" i="377"/>
  <c r="L48" i="380"/>
  <c r="CT108" i="377"/>
  <c r="I10"/>
  <c r="CJ72" i="379"/>
  <c r="AL30"/>
  <c r="BJ48" i="380"/>
  <c r="AU102" i="377"/>
  <c r="AP62"/>
  <c r="BF54"/>
  <c r="BY104"/>
  <c r="S72" i="376"/>
  <c r="DH10" i="379"/>
  <c r="DA102" i="380"/>
  <c r="DK11" i="376"/>
  <c r="CX86" i="377"/>
  <c r="N34" i="376"/>
  <c r="DM72" i="379"/>
  <c r="CH58" i="380"/>
  <c r="CJ67" i="376"/>
  <c r="AG9" i="377"/>
  <c r="BJ65" i="379"/>
  <c r="CS10" i="377"/>
  <c r="CD80" i="376"/>
  <c r="DK24" i="380"/>
  <c r="CJ34" i="376"/>
  <c r="BH64"/>
  <c r="CN72" i="377"/>
  <c r="BL104" i="376"/>
  <c r="AB71"/>
  <c r="AE72" i="377"/>
  <c r="CY94" i="376"/>
  <c r="CW72" i="377"/>
  <c r="CF11" i="381"/>
  <c r="DG18" i="378"/>
  <c r="AD98" i="376"/>
  <c r="U30" i="379"/>
  <c r="DH70" i="378"/>
  <c r="AJ59" i="382"/>
  <c r="DK104" i="376"/>
  <c r="N63" i="379"/>
  <c r="DF22" i="376"/>
  <c r="CL9" i="378"/>
  <c r="DI98"/>
  <c r="CL67" i="379"/>
  <c r="AU31" i="377"/>
  <c r="DH108" i="380"/>
  <c r="CX13" i="377"/>
  <c r="CN72" i="379"/>
  <c r="AU34" i="378"/>
  <c r="BB57" i="376"/>
  <c r="DD84" i="380"/>
  <c r="DG57" i="378"/>
  <c r="CE19"/>
  <c r="CP30" i="381"/>
  <c r="CQ56" i="376"/>
  <c r="CH9" i="377"/>
  <c r="L66" i="382"/>
  <c r="CJ109" i="378"/>
  <c r="V66" i="377"/>
  <c r="AH37" i="380"/>
  <c r="CO108" i="377"/>
  <c r="CG27" i="376"/>
  <c r="DF20" i="377"/>
  <c r="CC23"/>
  <c r="DF65"/>
  <c r="DK54" i="146"/>
  <c r="CS48" i="379"/>
  <c r="CC30" i="381"/>
  <c r="DL71" i="379"/>
  <c r="DB67" i="376"/>
  <c r="BI65" i="377"/>
  <c r="DM37"/>
  <c r="DI31" i="382"/>
  <c r="DF21" i="378"/>
  <c r="CV71" i="379"/>
  <c r="CW37" i="376"/>
  <c r="CV76" i="377"/>
  <c r="DM70" i="376"/>
  <c r="CT19" i="378"/>
  <c r="AM104" i="377"/>
  <c r="BY24" i="376"/>
  <c r="AW27" i="378"/>
  <c r="DK76" i="376"/>
  <c r="K9"/>
  <c r="BF64"/>
  <c r="Z56" i="378"/>
  <c r="DA11" i="376"/>
  <c r="CV84" i="377"/>
  <c r="BH59" i="379"/>
  <c r="DB76" i="377"/>
  <c r="AA13" i="378"/>
  <c r="G45" i="376"/>
  <c r="CD34"/>
  <c r="M31" i="377"/>
  <c r="CP23" i="379"/>
  <c r="CT102" i="378"/>
  <c r="CT49" i="376"/>
  <c r="BJ102" i="381"/>
  <c r="CV71" i="382"/>
  <c r="CB13" i="381"/>
  <c r="BL84"/>
  <c r="DA31" i="379"/>
  <c r="CT57" i="380"/>
  <c r="AX27" i="377"/>
  <c r="CU30" i="381"/>
  <c r="T27" i="378"/>
  <c r="DG48"/>
  <c r="T94" i="379"/>
  <c r="BB102" i="376"/>
  <c r="Y9" i="379"/>
  <c r="AL94" i="377"/>
  <c r="CP57" i="380"/>
  <c r="BO56" i="377"/>
  <c r="CR57" i="378"/>
  <c r="AM9" i="380"/>
  <c r="CW45" i="378"/>
  <c r="AK70" i="376"/>
  <c r="DM80"/>
  <c r="CW50" i="378"/>
  <c r="BO34" i="379"/>
  <c r="DL102" i="376"/>
  <c r="CZ48"/>
  <c r="AP13" i="377"/>
  <c r="S70" i="376"/>
  <c r="BH9"/>
  <c r="CB94"/>
  <c r="DK72"/>
  <c r="AG104" i="378"/>
  <c r="AI59" i="377"/>
  <c r="BB70" i="376"/>
  <c r="DK76" i="378"/>
  <c r="DA50" i="376"/>
  <c r="S13"/>
  <c r="DJ37"/>
  <c r="CF30"/>
  <c r="DK71" i="378"/>
  <c r="DJ54" i="377"/>
  <c r="BA76" i="379"/>
  <c r="BC34" i="381"/>
  <c r="CY108" i="378"/>
  <c r="DI56" i="381"/>
  <c r="CS50" i="378"/>
  <c r="BL108" i="377"/>
  <c r="CA76" i="378"/>
  <c r="CE31" i="379"/>
  <c r="CK94" i="376"/>
  <c r="BF59" i="377"/>
  <c r="DB109" i="376"/>
  <c r="BI45" i="382"/>
  <c r="AO94" i="378"/>
  <c r="CR67" i="382"/>
  <c r="CO64" i="378"/>
  <c r="CI49" i="376"/>
  <c r="DA102" i="378"/>
  <c r="CZ31" i="379"/>
  <c r="CD54" i="378"/>
  <c r="CC49" i="376"/>
  <c r="DG66"/>
  <c r="CU21" i="379"/>
  <c r="CP108" i="378"/>
  <c r="AJ59" i="376"/>
  <c r="CS71" i="377"/>
  <c r="CF56" i="378"/>
  <c r="CP64" i="377"/>
  <c r="CF66"/>
  <c r="DC22" i="381"/>
  <c r="AH30" i="379"/>
  <c r="CE62" i="376"/>
  <c r="CK72" i="378"/>
  <c r="CK80" i="376"/>
  <c r="CK104" i="377"/>
  <c r="DB24" i="376"/>
  <c r="BI86" i="384"/>
  <c r="CS98" i="377"/>
  <c r="S86"/>
  <c r="V102" i="383"/>
  <c r="DG59" i="378"/>
  <c r="AO80" i="379"/>
  <c r="S27"/>
  <c r="CF67" i="382"/>
  <c r="CN19" i="377"/>
  <c r="BC84" i="376"/>
  <c r="CF102"/>
  <c r="DG27" i="379"/>
  <c r="CX57" i="378"/>
  <c r="V50" i="380"/>
  <c r="AE65" i="376"/>
  <c r="AH80" i="378"/>
  <c r="CG37" i="377"/>
  <c r="L104" i="378"/>
  <c r="BJ63" i="380"/>
  <c r="CC23" i="376"/>
  <c r="CK102"/>
  <c r="CJ86"/>
  <c r="G63" i="378"/>
  <c r="AH13"/>
  <c r="CP66" i="379"/>
  <c r="AL76" i="376"/>
  <c r="AT98"/>
  <c r="BV108" i="380"/>
  <c r="AJ48" i="383"/>
  <c r="BG45"/>
  <c r="DA22" i="377"/>
  <c r="G72" i="379"/>
  <c r="CK27" i="381"/>
  <c r="BJ102" i="378"/>
  <c r="AL65" i="377"/>
  <c r="CR12" i="378"/>
  <c r="AZ56" i="376"/>
  <c r="AZ76" i="378"/>
  <c r="DC109"/>
  <c r="S37"/>
  <c r="CX54" i="146"/>
  <c r="AH13" i="379"/>
  <c r="CK45"/>
  <c r="BP98" i="376"/>
  <c r="CB24"/>
  <c r="AW72"/>
  <c r="DF27"/>
  <c r="DM54"/>
  <c r="H76"/>
  <c r="T108"/>
  <c r="CN19" i="378"/>
  <c r="DM49" i="380"/>
  <c r="AY64" i="376"/>
  <c r="BG95" i="377"/>
  <c r="DK54" i="376"/>
  <c r="DL104" i="379"/>
  <c r="BD10" i="378"/>
  <c r="BE50"/>
  <c r="CO56" i="376"/>
  <c r="P10" i="377"/>
  <c r="BO63" i="378"/>
  <c r="BB9" i="376"/>
  <c r="AI108" i="377"/>
  <c r="AD57"/>
  <c r="S9" i="382"/>
  <c r="M84" i="379"/>
  <c r="AU13" i="382"/>
  <c r="AG37" i="378"/>
  <c r="DB58" i="376"/>
  <c r="DH34" i="379"/>
  <c r="BH76" i="376"/>
  <c r="CW70" i="377"/>
  <c r="CE50" i="380"/>
  <c r="CI58" i="377"/>
  <c r="AG57" i="379"/>
  <c r="CW86" i="377"/>
  <c r="Y9" i="376"/>
  <c r="CW57"/>
  <c r="N86" i="382"/>
  <c r="AU34" i="379"/>
  <c r="DE24" i="381"/>
  <c r="CH94" i="384"/>
  <c r="Q10" i="380"/>
  <c r="BL67" i="379"/>
  <c r="BG58" i="381"/>
  <c r="AN94" i="378"/>
  <c r="CH64" i="381"/>
  <c r="CX72"/>
  <c r="CU98" i="380"/>
  <c r="DC86" i="379"/>
  <c r="AG71" i="378"/>
  <c r="DB11"/>
  <c r="AY31" i="379"/>
  <c r="AT13"/>
  <c r="CA63" i="377"/>
  <c r="AJ98" i="376"/>
  <c r="DA72" i="379"/>
  <c r="AD86"/>
  <c r="S48" i="376"/>
  <c r="DD65" i="379"/>
  <c r="DK50" i="378"/>
  <c r="DH18" i="376"/>
  <c r="CS59" i="377"/>
  <c r="DG76"/>
  <c r="CC31" i="378"/>
  <c r="DE59" i="376"/>
  <c r="AH64" i="377"/>
  <c r="AP48" i="380"/>
  <c r="CM64" i="381"/>
  <c r="CR65" i="379"/>
  <c r="AO67"/>
  <c r="CJ9" i="377"/>
  <c r="R13" i="378"/>
  <c r="CA70" i="376"/>
  <c r="CE23"/>
  <c r="CC54" i="380"/>
  <c r="DD37" i="376"/>
  <c r="BX94" i="379"/>
  <c r="AW34"/>
  <c r="DE94" i="378"/>
  <c r="BJ45" i="376"/>
  <c r="CM11" i="380"/>
  <c r="CW76" i="379"/>
  <c r="CK109" i="377"/>
  <c r="CN49" i="146"/>
  <c r="AK71" i="378"/>
  <c r="CH62" i="380"/>
  <c r="AC84" i="377"/>
  <c r="T10" i="379"/>
  <c r="DA71" i="376"/>
  <c r="DM34" i="380"/>
  <c r="BO65" i="379"/>
  <c r="AD84" i="376"/>
  <c r="BY18" i="379"/>
  <c r="CS86" i="376"/>
  <c r="CL48" i="377"/>
  <c r="CQ37" i="382"/>
  <c r="AK45" i="377"/>
  <c r="CH72" i="380"/>
  <c r="AK80" i="376"/>
  <c r="CT63" i="377"/>
  <c r="DD31" i="376"/>
  <c r="CO13" i="380"/>
  <c r="CH12" i="377"/>
  <c r="G71" i="379"/>
  <c r="AG50"/>
  <c r="BW64" i="376"/>
  <c r="BI12" i="379"/>
  <c r="AU48" i="376"/>
  <c r="DM66" i="378"/>
  <c r="DA67" i="379"/>
  <c r="BD31" i="377"/>
  <c r="BL57" i="376"/>
  <c r="AD10" i="380"/>
  <c r="DB94" i="377"/>
  <c r="AW50" i="378"/>
  <c r="CW49" i="377"/>
  <c r="AB98"/>
  <c r="BI50" i="376"/>
  <c r="AX59" i="381"/>
  <c r="S108" i="379"/>
  <c r="BD76"/>
  <c r="H45" i="381"/>
  <c r="AW94" i="378"/>
  <c r="DG59" i="380"/>
  <c r="CR49" i="146"/>
  <c r="CD31" i="376"/>
  <c r="CW98"/>
  <c r="AV67"/>
  <c r="DM21" i="377"/>
  <c r="AF98" i="379"/>
  <c r="AC56" i="381"/>
  <c r="V72" i="376"/>
  <c r="CW23" i="378"/>
  <c r="CT9" i="379"/>
  <c r="AP58" i="376"/>
  <c r="BX12" i="378"/>
  <c r="CA72" i="380"/>
  <c r="CS12"/>
  <c r="DC71" i="376"/>
  <c r="V48"/>
  <c r="AT86"/>
  <c r="CR10" i="379"/>
  <c r="AG30" i="376"/>
  <c r="AU48" i="377"/>
  <c r="CD65" i="378"/>
  <c r="CA71" i="379"/>
  <c r="AV66" i="377"/>
  <c r="CN67"/>
  <c r="BF86" i="376"/>
  <c r="AF49" i="378"/>
  <c r="DH23" i="377"/>
  <c r="BZ59"/>
  <c r="DB109" i="378"/>
  <c r="DE54" i="376"/>
  <c r="AB84"/>
  <c r="DK21"/>
  <c r="AX84" i="377"/>
  <c r="CM23" i="379"/>
  <c r="CZ86" i="380"/>
  <c r="AU30" i="381"/>
  <c r="BE97" i="377"/>
  <c r="CH50" i="378"/>
  <c r="CQ12" i="377"/>
  <c r="BD50" i="380"/>
  <c r="AC37" i="377"/>
  <c r="DM27" i="382"/>
  <c r="S80" i="377"/>
  <c r="AT94" i="376"/>
  <c r="BE76" i="377"/>
  <c r="S12"/>
  <c r="CD70"/>
  <c r="BH45" i="379"/>
  <c r="BH66" i="376"/>
  <c r="BK59"/>
  <c r="CI13" i="377"/>
  <c r="BJ10" i="376"/>
  <c r="CQ30" i="380"/>
  <c r="BW94" i="376"/>
  <c r="CX31"/>
  <c r="CH23" i="377"/>
  <c r="AZ102" i="376"/>
  <c r="BW108" i="377"/>
  <c r="BZ65" i="380"/>
  <c r="CX58" i="378"/>
  <c r="CT104" i="376"/>
  <c r="AY70" i="382"/>
  <c r="AQ54" i="377"/>
  <c r="CJ64" i="376"/>
  <c r="CE34" i="379"/>
  <c r="BI56" i="382"/>
  <c r="CV76" i="379"/>
  <c r="CZ18"/>
  <c r="AN80" i="380"/>
  <c r="AM94" i="377"/>
  <c r="T71" i="376"/>
  <c r="DK66"/>
  <c r="DB21" i="378"/>
  <c r="V56" i="377"/>
  <c r="CY27" i="378"/>
  <c r="CP31" i="376"/>
  <c r="S34" i="379"/>
  <c r="AO80" i="377"/>
  <c r="BH34" i="378"/>
  <c r="CU31" i="380"/>
  <c r="DA59" i="376"/>
  <c r="AN37"/>
  <c r="BD86" i="378"/>
  <c r="CG86" i="379"/>
  <c r="AV102" i="378"/>
  <c r="N108" i="380"/>
  <c r="DM57" i="377"/>
  <c r="DM56" i="376"/>
  <c r="CW27" i="378"/>
  <c r="CS97" i="379"/>
  <c r="AB48" i="376"/>
  <c r="DF94"/>
  <c r="CB11"/>
  <c r="AM34" i="377"/>
  <c r="BE66" i="379"/>
  <c r="DB54" i="376"/>
  <c r="CK58" i="377"/>
  <c r="BW71" i="378"/>
  <c r="DA108" i="377"/>
  <c r="CZ70"/>
  <c r="CE102"/>
  <c r="S76" i="376"/>
  <c r="CE13"/>
  <c r="CZ104"/>
  <c r="BB65" i="378"/>
  <c r="CU84" i="376"/>
  <c r="DL86"/>
  <c r="CL27" i="380"/>
  <c r="R71"/>
  <c r="AW31"/>
  <c r="DF23"/>
  <c r="AN30" i="383"/>
  <c r="AZ9" i="381"/>
  <c r="I50" i="380"/>
  <c r="CQ80" i="382"/>
  <c r="BV62" i="377"/>
  <c r="CE19" i="376"/>
  <c r="AE65" i="377"/>
  <c r="AT59" i="376"/>
  <c r="BI54" i="379"/>
  <c r="CP58" i="376"/>
  <c r="AQ34" i="381"/>
  <c r="CI97" i="376"/>
  <c r="DL48" i="378"/>
  <c r="BM54" i="376"/>
  <c r="AP37"/>
  <c r="Y71" i="379"/>
  <c r="DG27" i="378"/>
  <c r="CY57" i="381"/>
  <c r="AN76" i="377"/>
  <c r="DJ9" i="376"/>
  <c r="T104" i="380"/>
  <c r="CR20" i="377"/>
  <c r="AL49" i="379"/>
  <c r="DK19" i="378"/>
  <c r="DE80" i="380"/>
  <c r="AT95" i="383"/>
  <c r="CM86" i="376"/>
  <c r="CD45"/>
  <c r="K94" i="381"/>
  <c r="CU97" i="377"/>
  <c r="AZ108"/>
  <c r="CU49" i="146"/>
  <c r="CM48"/>
  <c r="CE64" i="379"/>
  <c r="DC37" i="380"/>
  <c r="DB71" i="377"/>
  <c r="CR18" i="376"/>
  <c r="AA37" i="378"/>
  <c r="CZ24" i="380"/>
  <c r="CR54" i="378"/>
  <c r="CS54" i="377"/>
  <c r="AU108"/>
  <c r="CK64" i="376"/>
  <c r="DL94" i="378"/>
  <c r="CD72" i="377"/>
  <c r="R9"/>
  <c r="K37" i="380"/>
  <c r="BK30" i="379"/>
  <c r="BZ48" i="146"/>
  <c r="BY94" i="377"/>
  <c r="BK70" i="376"/>
  <c r="AW59" i="379"/>
  <c r="CN108" i="377"/>
  <c r="T50" i="382"/>
  <c r="CM22" i="378"/>
  <c r="AL71"/>
  <c r="DC34" i="376"/>
  <c r="CP24" i="381"/>
  <c r="CW59" i="379"/>
  <c r="AG49" i="377"/>
  <c r="DG34" i="376"/>
  <c r="AD9" i="377"/>
  <c r="BC76" i="376"/>
  <c r="AI27" i="380"/>
  <c r="BZ97" i="377"/>
  <c r="M98" i="378"/>
  <c r="DL19" i="379"/>
  <c r="DL18" i="380"/>
  <c r="AF80" i="376"/>
  <c r="CP9"/>
  <c r="DL24"/>
  <c r="BF71" i="377"/>
  <c r="CU66" i="376"/>
  <c r="CB72" i="378"/>
  <c r="AV48" i="377"/>
  <c r="M62"/>
  <c r="CR31" i="378"/>
  <c r="CG23"/>
  <c r="CZ37" i="377"/>
  <c r="AI62"/>
  <c r="CM109" i="379"/>
  <c r="CR31" i="380"/>
  <c r="DB104" i="376"/>
  <c r="AE66" i="377"/>
  <c r="DL94" i="376"/>
  <c r="CB54" i="146"/>
  <c r="BD9" i="377"/>
  <c r="CY11"/>
  <c r="AZ86" i="381"/>
  <c r="V56" i="376"/>
  <c r="DI49"/>
  <c r="CU21"/>
  <c r="CO86"/>
  <c r="U9" i="377"/>
  <c r="CF65"/>
  <c r="CR71" i="376"/>
  <c r="K71" i="377"/>
  <c r="CT45" i="376"/>
  <c r="J12" i="380"/>
  <c r="AY34" i="376"/>
  <c r="AG80" i="377"/>
  <c r="AF37" i="379"/>
  <c r="CY108" i="381"/>
  <c r="BA63" i="384"/>
  <c r="R37" i="382"/>
  <c r="BP45" i="381"/>
  <c r="CP10" i="379"/>
  <c r="DF86" i="378"/>
  <c r="AX56" i="376"/>
  <c r="BG104" i="377"/>
  <c r="CP65" i="378"/>
  <c r="H66"/>
  <c r="CT63" i="379"/>
  <c r="DG37" i="380"/>
  <c r="BZ64" i="376"/>
  <c r="AN66"/>
  <c r="BP102"/>
  <c r="AE65" i="378"/>
  <c r="CW94" i="376"/>
  <c r="CJ76" i="379"/>
  <c r="BH48" i="376"/>
  <c r="DL54"/>
  <c r="BF57" i="377"/>
  <c r="AA49" i="376"/>
  <c r="AM45" i="379"/>
  <c r="P50" i="377"/>
  <c r="CD21"/>
  <c r="AB10" i="376"/>
  <c r="DH21"/>
  <c r="CA50" i="380"/>
  <c r="DB13" i="376"/>
  <c r="CU19" i="380"/>
  <c r="CE37"/>
  <c r="DK102" i="377"/>
  <c r="AA37"/>
  <c r="CC24"/>
  <c r="DB34" i="378"/>
  <c r="DB54" i="146"/>
  <c r="CX21" i="376"/>
  <c r="CC94" i="380"/>
  <c r="AM56" i="376"/>
  <c r="CK76"/>
  <c r="AI84" i="378"/>
  <c r="CI50" i="381"/>
  <c r="DA12"/>
  <c r="BG62" i="376"/>
  <c r="BB65" i="379"/>
  <c r="CV23" i="377"/>
  <c r="AQ58" i="376"/>
  <c r="BP64" i="377"/>
  <c r="CY70"/>
  <c r="DD9" i="376"/>
  <c r="G49" i="378"/>
  <c r="CY94" i="382"/>
  <c r="DM57" i="380"/>
  <c r="CP11" i="381"/>
  <c r="CP84" i="382"/>
  <c r="CB49" i="379"/>
  <c r="BG80" i="376"/>
  <c r="BD58" i="379"/>
  <c r="DE10"/>
  <c r="AK27" i="378"/>
  <c r="DG80" i="381"/>
  <c r="DM102" i="376"/>
  <c r="BV48" i="380"/>
  <c r="BK95" i="376"/>
  <c r="DC50" i="378"/>
  <c r="AY13" i="382"/>
  <c r="BI27" i="376"/>
  <c r="AX31" i="377"/>
  <c r="CR18" i="378"/>
  <c r="BZ97" i="376"/>
  <c r="DF24" i="379"/>
  <c r="AI71" i="378"/>
  <c r="BG58"/>
  <c r="AJ72" i="379"/>
  <c r="CO13" i="381"/>
  <c r="CG48" i="380"/>
  <c r="CQ30" i="376"/>
  <c r="CU94" i="379"/>
  <c r="DL10" i="378"/>
  <c r="BE72" i="380"/>
  <c r="CF62" i="376"/>
  <c r="AN59" i="377"/>
  <c r="BI13"/>
  <c r="DJ109" i="376"/>
  <c r="AH31" i="377"/>
  <c r="CT13" i="378"/>
  <c r="CO31" i="376"/>
  <c r="AF12" i="377"/>
  <c r="DL18" i="376"/>
  <c r="DM108" i="378"/>
  <c r="CQ24" i="377"/>
  <c r="CN104" i="376"/>
  <c r="R64" i="378"/>
  <c r="CR98"/>
  <c r="K48" i="376"/>
  <c r="CN84" i="379"/>
  <c r="AJ48" i="380"/>
  <c r="BB34" i="378"/>
  <c r="DC108" i="376"/>
  <c r="BF56" i="378"/>
  <c r="BZ80"/>
  <c r="DB76" i="376"/>
  <c r="J14" i="378"/>
  <c r="CJ20"/>
  <c r="CQ49"/>
  <c r="DB45" i="380"/>
  <c r="AK37" i="378"/>
  <c r="CA63" i="382"/>
  <c r="AT49" i="380"/>
  <c r="AZ94"/>
  <c r="DB70" i="376"/>
  <c r="Z63" i="378"/>
  <c r="CX72" i="377"/>
  <c r="L48" i="383"/>
  <c r="CZ12" i="377"/>
  <c r="CA57" i="378"/>
  <c r="V80" i="380"/>
  <c r="K49" i="378"/>
  <c r="DC72" i="379"/>
  <c r="CK22" i="376"/>
  <c r="V81" i="380" l="1"/>
  <c r="CZ14" i="377"/>
  <c r="CZ16" s="1"/>
  <c r="L51" i="383"/>
  <c r="DB73" i="376"/>
  <c r="AZ99" i="380"/>
  <c r="BM49"/>
  <c r="AK38" i="378"/>
  <c r="DB46" i="380"/>
  <c r="DB77" i="376"/>
  <c r="BZ81" i="378"/>
  <c r="BF60"/>
  <c r="DC110" i="376"/>
  <c r="BB35" i="378"/>
  <c r="AJ51" i="380"/>
  <c r="AJ53" s="1"/>
  <c r="CN87" i="379"/>
  <c r="K51" i="376"/>
  <c r="DM110" i="378"/>
  <c r="DL25" i="376"/>
  <c r="DL26" s="1"/>
  <c r="AF14" i="377"/>
  <c r="CF68" i="376"/>
  <c r="CU99" i="379"/>
  <c r="CQ32" i="376"/>
  <c r="CG51" i="380"/>
  <c r="CR25" i="378"/>
  <c r="CR26" s="1"/>
  <c r="BI28" i="376"/>
  <c r="DM105"/>
  <c r="DG81" i="381"/>
  <c r="AK28" i="378"/>
  <c r="BG81" i="376"/>
  <c r="CP87" i="382"/>
  <c r="CY99"/>
  <c r="W49" i="378"/>
  <c r="CY73" i="377"/>
  <c r="BG68" i="376"/>
  <c r="DA14" i="381"/>
  <c r="DA16" s="1"/>
  <c r="AI87" i="378"/>
  <c r="CK77" i="376"/>
  <c r="CC99" i="380"/>
  <c r="DB35" i="378"/>
  <c r="AA38" i="377"/>
  <c r="DK105"/>
  <c r="CE38" i="380"/>
  <c r="P51" i="377"/>
  <c r="AM46" i="379"/>
  <c r="BH51" i="376"/>
  <c r="CJ77" i="379"/>
  <c r="CW99" i="376"/>
  <c r="BP105"/>
  <c r="DG38" i="380"/>
  <c r="AX60" i="376"/>
  <c r="BP46" i="381"/>
  <c r="R38" i="382"/>
  <c r="CY110" i="381"/>
  <c r="AF38" i="379"/>
  <c r="AG81" i="377"/>
  <c r="AY35" i="376"/>
  <c r="CT46"/>
  <c r="V60"/>
  <c r="BD11" i="377"/>
  <c r="DL99" i="376"/>
  <c r="AI68" i="377"/>
  <c r="CZ38"/>
  <c r="M68"/>
  <c r="AV51"/>
  <c r="AF81" i="376"/>
  <c r="DL25" i="380"/>
  <c r="DL26" s="1"/>
  <c r="AI28"/>
  <c r="BC77" i="376"/>
  <c r="DG35"/>
  <c r="DC35"/>
  <c r="CN110" i="377"/>
  <c r="BK73" i="376"/>
  <c r="BY99" i="377"/>
  <c r="BK32" i="379"/>
  <c r="K38" i="380"/>
  <c r="DL99" i="378"/>
  <c r="AU110" i="377"/>
  <c r="AA38" i="378"/>
  <c r="CR25" i="376"/>
  <c r="CR26" s="1"/>
  <c r="DC38" i="380"/>
  <c r="AZ110" i="377"/>
  <c r="K99" i="381"/>
  <c r="CD46" i="376"/>
  <c r="BM95" i="383"/>
  <c r="DE81" i="380"/>
  <c r="AN77" i="377"/>
  <c r="DG28" i="378"/>
  <c r="AR71" i="379"/>
  <c r="AP38" i="376"/>
  <c r="DL51" i="378"/>
  <c r="AQ35" i="381"/>
  <c r="BI55" i="379"/>
  <c r="DO62" i="377"/>
  <c r="BV68"/>
  <c r="CQ81" i="382"/>
  <c r="I51" i="380"/>
  <c r="AZ11" i="381"/>
  <c r="AN32" i="383"/>
  <c r="CL28" i="380"/>
  <c r="CU87" i="376"/>
  <c r="S77"/>
  <c r="CE105" i="377"/>
  <c r="CZ73"/>
  <c r="DA110"/>
  <c r="AM35"/>
  <c r="DF99" i="376"/>
  <c r="CW28" i="378"/>
  <c r="DM60" i="376"/>
  <c r="N110" i="380"/>
  <c r="AV105" i="378"/>
  <c r="AN38" i="376"/>
  <c r="BH35" i="378"/>
  <c r="AO81" i="377"/>
  <c r="S35" i="379"/>
  <c r="CY28" i="378"/>
  <c r="V60" i="377"/>
  <c r="AM99"/>
  <c r="AN81" i="380"/>
  <c r="CZ25" i="379"/>
  <c r="CZ26" s="1"/>
  <c r="CV77"/>
  <c r="BI60" i="382"/>
  <c r="CE35" i="379"/>
  <c r="AQ60" i="377"/>
  <c r="AY73" i="382"/>
  <c r="BW110" i="377"/>
  <c r="AZ105" i="376"/>
  <c r="BW99"/>
  <c r="CQ32" i="380"/>
  <c r="BH46" i="379"/>
  <c r="CD73" i="377"/>
  <c r="S14"/>
  <c r="BE77"/>
  <c r="AT99" i="376"/>
  <c r="S81" i="377"/>
  <c r="DM28" i="382"/>
  <c r="AC38" i="377"/>
  <c r="CQ14"/>
  <c r="CQ16" s="1"/>
  <c r="AU32" i="381"/>
  <c r="AX87" i="377"/>
  <c r="AB87" i="376"/>
  <c r="AU51" i="377"/>
  <c r="AG32" i="376"/>
  <c r="BM86"/>
  <c r="V51"/>
  <c r="CS14" i="380"/>
  <c r="CS16" s="1"/>
  <c r="BX14" i="378"/>
  <c r="AW99"/>
  <c r="H46" i="381"/>
  <c r="BD77" i="379"/>
  <c r="S110"/>
  <c r="DB99" i="377"/>
  <c r="AU51" i="376"/>
  <c r="BI14" i="379"/>
  <c r="W71"/>
  <c r="CH14" i="377"/>
  <c r="CH16" s="1"/>
  <c r="AK81" i="376"/>
  <c r="AK46" i="377"/>
  <c r="CQ38" i="382"/>
  <c r="CL51" i="377"/>
  <c r="BY25" i="379"/>
  <c r="AD87" i="376"/>
  <c r="BQ65" i="379"/>
  <c r="DM35" i="380"/>
  <c r="AC87" i="377"/>
  <c r="CH68" i="380"/>
  <c r="CW77" i="379"/>
  <c r="BJ46" i="376"/>
  <c r="DE99" i="378"/>
  <c r="AW35" i="379"/>
  <c r="BX99"/>
  <c r="DD38" i="376"/>
  <c r="CA73"/>
  <c r="AP51" i="380"/>
  <c r="DG77" i="377"/>
  <c r="DH25" i="376"/>
  <c r="DH26" s="1"/>
  <c r="S51"/>
  <c r="BM13" i="379"/>
  <c r="AN99" i="378"/>
  <c r="CH99" i="384"/>
  <c r="AU35" i="379"/>
  <c r="AR9" i="376"/>
  <c r="CW73" i="377"/>
  <c r="BH77" i="376"/>
  <c r="DH35" i="379"/>
  <c r="AG38" i="378"/>
  <c r="M87" i="379"/>
  <c r="AI110" i="377"/>
  <c r="BB11" i="376"/>
  <c r="BQ63" i="378"/>
  <c r="CO60" i="376"/>
  <c r="T110"/>
  <c r="H77"/>
  <c r="DF28"/>
  <c r="CK46" i="379"/>
  <c r="S38" i="378"/>
  <c r="AZ77"/>
  <c r="AZ60" i="376"/>
  <c r="CR14" i="378"/>
  <c r="CR16" s="1"/>
  <c r="BJ105"/>
  <c r="CK28" i="381"/>
  <c r="W72" i="379"/>
  <c r="BG46" i="383"/>
  <c r="AJ51"/>
  <c r="AJ53" s="1"/>
  <c r="BV110" i="380"/>
  <c r="BM98" i="376"/>
  <c r="AL77"/>
  <c r="W63" i="378"/>
  <c r="CK105" i="376"/>
  <c r="CG38" i="377"/>
  <c r="AH81" i="378"/>
  <c r="DG28" i="379"/>
  <c r="CF105" i="376"/>
  <c r="BC87"/>
  <c r="S28" i="379"/>
  <c r="AO81"/>
  <c r="V105" i="383"/>
  <c r="CK81" i="376"/>
  <c r="CE68"/>
  <c r="AH32" i="379"/>
  <c r="CP110" i="378"/>
  <c r="DA105"/>
  <c r="AO99"/>
  <c r="BI46" i="382"/>
  <c r="CK99" i="376"/>
  <c r="CA77" i="378"/>
  <c r="BL110" i="377"/>
  <c r="DI60" i="381"/>
  <c r="CY110" i="378"/>
  <c r="BC35" i="381"/>
  <c r="BA77" i="379"/>
  <c r="CF32" i="376"/>
  <c r="DJ38"/>
  <c r="DK77" i="378"/>
  <c r="BB73" i="376"/>
  <c r="AG105" i="378"/>
  <c r="CB99" i="376"/>
  <c r="BH11"/>
  <c r="S73"/>
  <c r="CZ51"/>
  <c r="DL105"/>
  <c r="BO35" i="379"/>
  <c r="BQ34"/>
  <c r="DM81" i="376"/>
  <c r="AK73"/>
  <c r="CW46" i="378"/>
  <c r="AL99" i="377"/>
  <c r="AR9" i="379"/>
  <c r="BB105" i="376"/>
  <c r="T99" i="379"/>
  <c r="DG51" i="378"/>
  <c r="T28"/>
  <c r="CU32" i="381"/>
  <c r="AX28" i="377"/>
  <c r="BL87" i="381"/>
  <c r="BJ105"/>
  <c r="CT105" i="378"/>
  <c r="CD35" i="376"/>
  <c r="W45"/>
  <c r="G46"/>
  <c r="DB77" i="377"/>
  <c r="CV87"/>
  <c r="DK77" i="376"/>
  <c r="AW28" i="378"/>
  <c r="AM105" i="377"/>
  <c r="DM73" i="376"/>
  <c r="CV77" i="377"/>
  <c r="CW38" i="376"/>
  <c r="DM38" i="377"/>
  <c r="CC32" i="381"/>
  <c r="CS51" i="379"/>
  <c r="CG28" i="376"/>
  <c r="CO110" i="377"/>
  <c r="AH38" i="380"/>
  <c r="CQ60" i="376"/>
  <c r="CP32" i="381"/>
  <c r="DD87" i="380"/>
  <c r="AU35" i="378"/>
  <c r="DH110" i="380"/>
  <c r="DH73" i="378"/>
  <c r="U32" i="379"/>
  <c r="DG25" i="378"/>
  <c r="DG26" s="1"/>
  <c r="CY99" i="376"/>
  <c r="CJ35"/>
  <c r="CD81"/>
  <c r="N35"/>
  <c r="DA105" i="380"/>
  <c r="BF55" i="377"/>
  <c r="AP68"/>
  <c r="AU105"/>
  <c r="BJ51" i="380"/>
  <c r="AL32" i="379"/>
  <c r="CT110" i="377"/>
  <c r="L51" i="380"/>
  <c r="CM25" i="376"/>
  <c r="CM26" s="1"/>
  <c r="CY14"/>
  <c r="CY16" s="1"/>
  <c r="BZ32"/>
  <c r="AV68"/>
  <c r="BH99" i="378"/>
  <c r="AH81" i="379"/>
  <c r="CL60" i="381"/>
  <c r="V68" i="378"/>
  <c r="DH28" i="377"/>
  <c r="BB14" i="381"/>
  <c r="CH99" i="377"/>
  <c r="DM38" i="376"/>
  <c r="CH73" i="378"/>
  <c r="CQ99" i="377"/>
  <c r="AV14" i="379"/>
  <c r="M110" i="376"/>
  <c r="AV105"/>
  <c r="DH38" i="378"/>
  <c r="CZ105"/>
  <c r="S68" i="377"/>
  <c r="DJ14"/>
  <c r="DJ16" s="1"/>
  <c r="AJ68"/>
  <c r="AX46" i="381"/>
  <c r="BH28" i="377"/>
  <c r="AD77" i="376"/>
  <c r="CT25"/>
  <c r="CT26" s="1"/>
  <c r="G77" i="377"/>
  <c r="W76"/>
  <c r="AI99" i="376"/>
  <c r="AC35"/>
  <c r="BA99" i="377"/>
  <c r="CM32" i="376"/>
  <c r="DK32" i="377"/>
  <c r="CC110"/>
  <c r="CH87" i="376"/>
  <c r="W71" i="378"/>
  <c r="AE35" i="379"/>
  <c r="BV14" i="376"/>
  <c r="DF60" i="379"/>
  <c r="K99" i="377"/>
  <c r="W10"/>
  <c r="DO109"/>
  <c r="CU68" i="376"/>
  <c r="AI68" i="379"/>
  <c r="BQ66" i="377"/>
  <c r="BA73" i="376"/>
  <c r="BA38" i="377"/>
  <c r="L68" i="378"/>
  <c r="AI28" i="376"/>
  <c r="CK99" i="377"/>
  <c r="BC110" i="378"/>
  <c r="CR73" i="377"/>
  <c r="AL32" i="378"/>
  <c r="CI77" i="377"/>
  <c r="AY32" i="379"/>
  <c r="DI68" i="376"/>
  <c r="CJ87"/>
  <c r="CO51" i="377"/>
  <c r="BQ12" i="378"/>
  <c r="BO14"/>
  <c r="AN35" i="376"/>
  <c r="CG51" i="379"/>
  <c r="DL28" i="378"/>
  <c r="R28"/>
  <c r="BY46" i="377"/>
  <c r="T87"/>
  <c r="BQ30" i="379"/>
  <c r="BO32"/>
  <c r="O51" i="380"/>
  <c r="AX35" i="384"/>
  <c r="DO66" i="381"/>
  <c r="CT81" i="382"/>
  <c r="CE81" i="381"/>
  <c r="AJ87" i="383"/>
  <c r="DD77" i="380"/>
  <c r="DE28" i="378"/>
  <c r="BZ25" i="376"/>
  <c r="BA81"/>
  <c r="H35" i="377"/>
  <c r="AG110" i="379"/>
  <c r="AP38" i="377"/>
  <c r="AM46" i="378"/>
  <c r="AI105" i="380"/>
  <c r="AU68" i="377"/>
  <c r="CT38"/>
  <c r="AN32"/>
  <c r="AK14" i="376"/>
  <c r="DM99" i="380"/>
  <c r="CM46" i="378"/>
  <c r="V110" i="377"/>
  <c r="S14" i="379"/>
  <c r="AX77" i="376"/>
  <c r="AJ38" i="380"/>
  <c r="AL73" i="379"/>
  <c r="BZ87" i="376"/>
  <c r="P14" i="379"/>
  <c r="DI110" i="378"/>
  <c r="CE46" i="376"/>
  <c r="BL46" i="379"/>
  <c r="AV110" i="377"/>
  <c r="O28" i="376"/>
  <c r="AZ11" i="377"/>
  <c r="AX105"/>
  <c r="DA35" i="376"/>
  <c r="DE28"/>
  <c r="AG32" i="377"/>
  <c r="AI68" i="376"/>
  <c r="CU81"/>
  <c r="DJ32" i="379"/>
  <c r="CS14" i="378"/>
  <c r="CS16" s="1"/>
  <c r="CM46" i="376"/>
  <c r="DL46" i="378"/>
  <c r="DG51" i="376"/>
  <c r="DM32" i="377"/>
  <c r="BH11" i="379"/>
  <c r="BX77" i="377"/>
  <c r="AQ81" i="379"/>
  <c r="AD77" i="377"/>
  <c r="CS99" i="378"/>
  <c r="L99" i="376"/>
  <c r="AG77" i="378"/>
  <c r="AZ110" i="380"/>
  <c r="AY32" i="381"/>
  <c r="CY46" i="379"/>
  <c r="DE38" i="383"/>
  <c r="Z14" i="379"/>
  <c r="BP11" i="376"/>
  <c r="BC77" i="379"/>
  <c r="AW35" i="377"/>
  <c r="AX14" i="376"/>
  <c r="CU38" i="377"/>
  <c r="DK35" i="378"/>
  <c r="AO73" i="382"/>
  <c r="CF105" i="377"/>
  <c r="G73" i="379"/>
  <c r="W70"/>
  <c r="BO14"/>
  <c r="BQ12"/>
  <c r="DD60" i="377"/>
  <c r="BV77" i="382"/>
  <c r="DO76"/>
  <c r="DE87" i="376"/>
  <c r="CR87" i="378"/>
  <c r="N14" i="377"/>
  <c r="AD77" i="379"/>
  <c r="DE60"/>
  <c r="BK73" i="377"/>
  <c r="DH25" i="378"/>
  <c r="DH26" s="1"/>
  <c r="BX73"/>
  <c r="CH32" i="379"/>
  <c r="DO80" i="376"/>
  <c r="BV81"/>
  <c r="V105" i="377"/>
  <c r="CN60"/>
  <c r="AN35"/>
  <c r="DC28"/>
  <c r="CN46" i="376"/>
  <c r="AL35" i="380"/>
  <c r="AL32" i="376"/>
  <c r="DC14"/>
  <c r="DC16" s="1"/>
  <c r="AG38" i="379"/>
  <c r="BQ64" i="376"/>
  <c r="AM99" i="378"/>
  <c r="T51" i="376"/>
  <c r="AJ77" i="379"/>
  <c r="CR35" i="383"/>
  <c r="DK60" i="382"/>
  <c r="BM63" i="377"/>
  <c r="CE110" i="376"/>
  <c r="BD14" i="379"/>
  <c r="V51" i="378"/>
  <c r="CT28" i="379"/>
  <c r="AK110" i="377"/>
  <c r="CS77" i="382"/>
  <c r="BC60" i="378"/>
  <c r="DJ46" i="377"/>
  <c r="BB14" i="376"/>
  <c r="BB16" s="1"/>
  <c r="BG46"/>
  <c r="V73" i="380"/>
  <c r="V28" i="376"/>
  <c r="AB73"/>
  <c r="CS87"/>
  <c r="BB87" i="379"/>
  <c r="W59" i="381"/>
  <c r="CO99" i="378"/>
  <c r="CG38" i="376"/>
  <c r="M77" i="377"/>
  <c r="CG87"/>
  <c r="CU38" i="376"/>
  <c r="DE68" i="377"/>
  <c r="CI110" i="378"/>
  <c r="BB28" i="376"/>
  <c r="BG105" i="377"/>
  <c r="DE46" i="376"/>
  <c r="CZ110"/>
  <c r="AI73" i="378"/>
  <c r="CR81" i="377"/>
  <c r="AI51" i="379"/>
  <c r="CA77" i="376"/>
  <c r="DK28" i="382"/>
  <c r="BW73" i="377"/>
  <c r="AC105"/>
  <c r="DB38" i="379"/>
  <c r="AZ38" i="378"/>
  <c r="V51" i="377"/>
  <c r="CY99"/>
  <c r="CC32" i="380"/>
  <c r="BB51" i="376"/>
  <c r="CE77" i="378"/>
  <c r="AY11" i="376"/>
  <c r="CV14" i="377"/>
  <c r="CV16" s="1"/>
  <c r="BQ102" i="378"/>
  <c r="BO105"/>
  <c r="DD73" i="376"/>
  <c r="CK68" i="377"/>
  <c r="CD46" i="378"/>
  <c r="AP35" i="377"/>
  <c r="S46" i="379"/>
  <c r="DO71" i="378"/>
  <c r="AT110" i="379"/>
  <c r="BM108"/>
  <c r="AB105" i="378"/>
  <c r="CU46" i="379"/>
  <c r="AO28" i="377"/>
  <c r="CY105"/>
  <c r="BL68" i="376"/>
  <c r="AM35"/>
  <c r="DB51" i="377"/>
  <c r="DH68" i="379"/>
  <c r="R28" i="376"/>
  <c r="AQ35" i="379"/>
  <c r="BG55"/>
  <c r="AD68" i="377"/>
  <c r="BB51" i="378"/>
  <c r="L87" i="379"/>
  <c r="DH110"/>
  <c r="DL105" i="378"/>
  <c r="CJ46" i="381"/>
  <c r="AV11" i="376"/>
  <c r="AO14"/>
  <c r="W108" i="377"/>
  <c r="G110"/>
  <c r="CG28" i="379"/>
  <c r="CG87" i="376"/>
  <c r="DJ81" i="378"/>
  <c r="T81"/>
  <c r="DF68" i="379"/>
  <c r="BG28" i="381"/>
  <c r="CH25" i="377"/>
  <c r="CH26" s="1"/>
  <c r="CN68" i="378"/>
  <c r="BZ99" i="379"/>
  <c r="AU55" i="382"/>
  <c r="BL110" i="376"/>
  <c r="CT35" i="378"/>
  <c r="CR14" i="377"/>
  <c r="CR16" s="1"/>
  <c r="BK77" i="379"/>
  <c r="CV38"/>
  <c r="V81" i="376"/>
  <c r="BF68" i="383"/>
  <c r="AG60" i="376"/>
  <c r="L81"/>
  <c r="L14" i="378"/>
  <c r="AQ99" i="376"/>
  <c r="CH99"/>
  <c r="S28" i="377"/>
  <c r="S105" i="378"/>
  <c r="AU11" i="377"/>
  <c r="AP51" i="376"/>
  <c r="CG81" i="378"/>
  <c r="CV14" i="379"/>
  <c r="CV16" s="1"/>
  <c r="AL81" i="381"/>
  <c r="CN28" i="380"/>
  <c r="AC81"/>
  <c r="CU81" i="377"/>
  <c r="L73" i="376"/>
  <c r="BF87" i="378"/>
  <c r="CO87" i="376"/>
  <c r="CA87"/>
  <c r="DB105"/>
  <c r="R68" i="378"/>
  <c r="DA110" i="376"/>
  <c r="BI87"/>
  <c r="BO38" i="379"/>
  <c r="BQ37"/>
  <c r="BJ55" i="376"/>
  <c r="CN105"/>
  <c r="AH87" i="377"/>
  <c r="DM46" i="376"/>
  <c r="AW87" i="380"/>
  <c r="BE38" i="378"/>
  <c r="CX68" i="376"/>
  <c r="AH77" i="377"/>
  <c r="BW81" i="379"/>
  <c r="Y81" i="380"/>
  <c r="CW68" i="377"/>
  <c r="CG14" i="379"/>
  <c r="CG16" s="1"/>
  <c r="BH87" i="376"/>
  <c r="CW105" i="382"/>
  <c r="AI35" i="377"/>
  <c r="DL81"/>
  <c r="BZ35" i="378"/>
  <c r="CX35" i="376"/>
  <c r="CT81" i="381"/>
  <c r="G32" i="379"/>
  <c r="K32" i="378"/>
  <c r="CX28" i="377"/>
  <c r="AH68" i="376"/>
  <c r="BD11" i="378"/>
  <c r="R38" i="376"/>
  <c r="AU77"/>
  <c r="BL46" i="377"/>
  <c r="N60" i="380"/>
  <c r="AU81" i="376"/>
  <c r="BQ27" i="377"/>
  <c r="BO28"/>
  <c r="CI68"/>
  <c r="CM35" i="382"/>
  <c r="W102" i="381"/>
  <c r="G105"/>
  <c r="BI77" i="378"/>
  <c r="AD87" i="379"/>
  <c r="CF110" i="376"/>
  <c r="H87"/>
  <c r="AD35" i="378"/>
  <c r="CZ105" i="376"/>
  <c r="DD25"/>
  <c r="DD26" s="1"/>
  <c r="BX35" i="377"/>
  <c r="T46" i="378"/>
  <c r="BM48" i="380"/>
  <c r="AT51"/>
  <c r="CR51" i="378"/>
  <c r="O28" i="377"/>
  <c r="N73" i="378"/>
  <c r="BY46"/>
  <c r="CW68"/>
  <c r="AX51"/>
  <c r="AW28" i="377"/>
  <c r="BG77" i="376"/>
  <c r="CT28"/>
  <c r="BY81"/>
  <c r="CE25" i="377"/>
  <c r="CE26" s="1"/>
  <c r="BO32" i="376"/>
  <c r="BQ30"/>
  <c r="BC55" i="377"/>
  <c r="CX77" i="376"/>
  <c r="BD32" i="378"/>
  <c r="BF51" i="377"/>
  <c r="AH14" i="379"/>
  <c r="AV81" i="377"/>
  <c r="L51" i="378"/>
  <c r="BQ13" i="376"/>
  <c r="BL77"/>
  <c r="AN77" i="378"/>
  <c r="BM12" i="376"/>
  <c r="AT14"/>
  <c r="CO60" i="379"/>
  <c r="CE32" i="378"/>
  <c r="H68" i="379"/>
  <c r="CF87" i="377"/>
  <c r="DF60" i="376"/>
  <c r="BK28" i="380"/>
  <c r="AK32" i="378"/>
  <c r="DE14"/>
  <c r="DE16" s="1"/>
  <c r="BJ60" i="381"/>
  <c r="BZ60" i="376"/>
  <c r="CK32"/>
  <c r="BC28" i="378"/>
  <c r="K35" i="377"/>
  <c r="DK32" i="376"/>
  <c r="CX110"/>
  <c r="DF81" i="378"/>
  <c r="DI105" i="376"/>
  <c r="CK81" i="378"/>
  <c r="DM68" i="376"/>
  <c r="BM71" i="379"/>
  <c r="L46" i="377"/>
  <c r="BY25" i="378"/>
  <c r="Z14" i="376"/>
  <c r="Z105" i="379"/>
  <c r="AU60" i="376"/>
  <c r="N110"/>
  <c r="M105" i="378"/>
  <c r="CZ14"/>
  <c r="CZ16" s="1"/>
  <c r="DI38" i="380"/>
  <c r="BM10" i="378"/>
  <c r="AV32"/>
  <c r="CP73" i="376"/>
  <c r="AA77" i="378"/>
  <c r="AH87" i="376"/>
  <c r="DD105"/>
  <c r="BI87" i="378"/>
  <c r="DD99" i="379"/>
  <c r="AQ14" i="376"/>
  <c r="BY51" i="378"/>
  <c r="BF35" i="377"/>
  <c r="BG11" i="376"/>
  <c r="CE81" i="377"/>
  <c r="DK32" i="378"/>
  <c r="DD46" i="376"/>
  <c r="DF38" i="377"/>
  <c r="AM99" i="379"/>
  <c r="AW110" i="376"/>
  <c r="CS68"/>
  <c r="CL25" i="379"/>
  <c r="CL26" s="1"/>
  <c r="AA14"/>
  <c r="BJ73" i="378"/>
  <c r="DO64"/>
  <c r="M105" i="379"/>
  <c r="DB46" i="382"/>
  <c r="BZ51" i="377"/>
  <c r="CV99" i="376"/>
  <c r="AO60" i="379"/>
  <c r="CG68" i="377"/>
  <c r="CR87" i="381"/>
  <c r="CW14" i="384"/>
  <c r="CW16" s="1"/>
  <c r="AO110" i="379"/>
  <c r="DB87" i="378"/>
  <c r="BI11" i="377"/>
  <c r="CL73" i="376"/>
  <c r="AZ68" i="378"/>
  <c r="DK73"/>
  <c r="R32" i="376"/>
  <c r="BC105" i="378"/>
  <c r="M14"/>
  <c r="T46" i="377"/>
  <c r="CM60" i="378"/>
  <c r="BJ87" i="377"/>
  <c r="BK73" i="379"/>
  <c r="AR37"/>
  <c r="Y38"/>
  <c r="AH51" i="378"/>
  <c r="CG28" i="381"/>
  <c r="BI81" i="377"/>
  <c r="DH105" i="382"/>
  <c r="CI87"/>
  <c r="DA105" i="376"/>
  <c r="BJ14"/>
  <c r="DF87"/>
  <c r="BD14" i="378"/>
  <c r="BD16" s="1"/>
  <c r="Y110"/>
  <c r="AD105" i="379"/>
  <c r="H68" i="377"/>
  <c r="BY35" i="376"/>
  <c r="CP28" i="379"/>
  <c r="CA25" i="376"/>
  <c r="CA26" s="1"/>
  <c r="P51" i="381"/>
  <c r="BJ77" i="379"/>
  <c r="AN38" i="381"/>
  <c r="AF105" i="379"/>
  <c r="CS14" i="376"/>
  <c r="CS16" s="1"/>
  <c r="AV77" i="377"/>
  <c r="K110" i="378"/>
  <c r="DB28" i="379"/>
  <c r="AK77" i="376"/>
  <c r="BK110" i="378"/>
  <c r="BM86"/>
  <c r="AQ105" i="376"/>
  <c r="CG73"/>
  <c r="DF38" i="379"/>
  <c r="AR10" i="377"/>
  <c r="AL35" i="382"/>
  <c r="AW68" i="376"/>
  <c r="AU38" i="377"/>
  <c r="CT105" i="376"/>
  <c r="BX77" i="379"/>
  <c r="AK99" i="376"/>
  <c r="DO72" i="380"/>
  <c r="BQ98" i="379"/>
  <c r="AZ35" i="378"/>
  <c r="CL81" i="380"/>
  <c r="BC99" i="377"/>
  <c r="CA25" i="382"/>
  <c r="CA26" s="1"/>
  <c r="CK81"/>
  <c r="AJ35" i="380"/>
  <c r="N32" i="376"/>
  <c r="CG46"/>
  <c r="AP51" i="378"/>
  <c r="BM13" i="384"/>
  <c r="BM37" i="376"/>
  <c r="AT38"/>
  <c r="V46" i="377"/>
  <c r="N68" i="378"/>
  <c r="CH51" i="381"/>
  <c r="Q14" i="376"/>
  <c r="AX87"/>
  <c r="V14" i="378"/>
  <c r="M87" i="377"/>
  <c r="CX51" i="380"/>
  <c r="DE105" i="377"/>
  <c r="H14"/>
  <c r="AY77" i="379"/>
  <c r="CM77" i="376"/>
  <c r="BA35"/>
  <c r="CL28" i="381"/>
  <c r="DI25" i="378"/>
  <c r="DI26" s="1"/>
  <c r="AW46" i="376"/>
  <c r="BI99"/>
  <c r="CN14" i="382"/>
  <c r="CN16" s="1"/>
  <c r="AD68" i="378"/>
  <c r="BL28"/>
  <c r="DE25"/>
  <c r="DE26" s="1"/>
  <c r="AP46" i="380"/>
  <c r="DC68" i="376"/>
  <c r="AC99"/>
  <c r="R35" i="377"/>
  <c r="AK68" i="379"/>
  <c r="CB60" i="376"/>
  <c r="M38" i="378"/>
  <c r="BD87" i="377"/>
  <c r="L32" i="378"/>
  <c r="AM77" i="376"/>
  <c r="AB38" i="379"/>
  <c r="DI51" i="377"/>
  <c r="AJ77" i="378"/>
  <c r="CP77" i="377"/>
  <c r="CA38"/>
  <c r="AN99" i="376"/>
  <c r="CG87" i="379"/>
  <c r="K81" i="376"/>
  <c r="AP73" i="378"/>
  <c r="CT68" i="377"/>
  <c r="CU99" i="382"/>
  <c r="V35" i="383"/>
  <c r="BD105" i="378"/>
  <c r="W65"/>
  <c r="Y68" i="376"/>
  <c r="DC46" i="377"/>
  <c r="CA28" i="380"/>
  <c r="AH105"/>
  <c r="CV81" i="376"/>
  <c r="CG46" i="377"/>
  <c r="BI38" i="378"/>
  <c r="AF105" i="376"/>
  <c r="DM25" i="377"/>
  <c r="DM26" s="1"/>
  <c r="O14" i="378"/>
  <c r="DO37" i="381"/>
  <c r="BV38"/>
  <c r="AV73" i="376"/>
  <c r="BC110" i="377"/>
  <c r="L87" i="376"/>
  <c r="BD55"/>
  <c r="BC11" i="379"/>
  <c r="AV55" i="377"/>
  <c r="AI35" i="376"/>
  <c r="AL73" i="377"/>
  <c r="AJ87" i="378"/>
  <c r="DA51" i="380"/>
  <c r="AW110" i="378"/>
  <c r="CT77" i="379"/>
  <c r="AV46" i="377"/>
  <c r="AR13" i="379"/>
  <c r="CC77" i="376"/>
  <c r="H51"/>
  <c r="T110" i="379"/>
  <c r="CR28" i="380"/>
  <c r="CD38" i="377"/>
  <c r="CO28" i="376"/>
  <c r="DC77"/>
  <c r="DK38" i="377"/>
  <c r="DO65" i="378"/>
  <c r="CO14" i="377"/>
  <c r="CO16" s="1"/>
  <c r="CU28"/>
  <c r="BI51" i="379"/>
  <c r="G60" i="377"/>
  <c r="W56"/>
  <c r="M99" i="376"/>
  <c r="CL28" i="377"/>
  <c r="BB87" i="380"/>
  <c r="CS35" i="378"/>
  <c r="DA60" i="377"/>
  <c r="BF38" i="379"/>
  <c r="CX51" i="377"/>
  <c r="CL14" i="380"/>
  <c r="CL16" s="1"/>
  <c r="DE68" i="376"/>
  <c r="AC68" i="379"/>
  <c r="AE32" i="377"/>
  <c r="AY35"/>
  <c r="BP73"/>
  <c r="CH81" i="376"/>
  <c r="CR46"/>
  <c r="BG110" i="379"/>
  <c r="AG73" i="377"/>
  <c r="CR46"/>
  <c r="DM35" i="376"/>
  <c r="BB32" i="379"/>
  <c r="CB14" i="376"/>
  <c r="CB16" s="1"/>
  <c r="AW35"/>
  <c r="DD68" i="377"/>
  <c r="CI73" i="376"/>
  <c r="CN38" i="377"/>
  <c r="BM67" i="376"/>
  <c r="DI105" i="377"/>
  <c r="DB14"/>
  <c r="DB16" s="1"/>
  <c r="BF73" i="378"/>
  <c r="DH110" i="377"/>
  <c r="BY99" i="379"/>
  <c r="N87" i="381"/>
  <c r="AW51" i="376"/>
  <c r="BO28" i="381"/>
  <c r="BQ27"/>
  <c r="DE68" i="380"/>
  <c r="CD81" i="379"/>
  <c r="CM81"/>
  <c r="DH99" i="378"/>
  <c r="DA25" i="376"/>
  <c r="DA26" s="1"/>
  <c r="Y68" i="379"/>
  <c r="BC32" i="381"/>
  <c r="CN87" i="376"/>
  <c r="DI60" i="377"/>
  <c r="W9" i="376"/>
  <c r="AC38" i="380"/>
  <c r="BP46" i="376"/>
  <c r="BG110" i="378"/>
  <c r="DJ110"/>
  <c r="DA51" i="376"/>
  <c r="CS35" i="380"/>
  <c r="CI81" i="377"/>
  <c r="BC77" i="381"/>
  <c r="BK105" i="380"/>
  <c r="BH14" i="381"/>
  <c r="DL25"/>
  <c r="DL26" s="1"/>
  <c r="DL77" i="380"/>
  <c r="BL14" i="378"/>
  <c r="BY46" i="382"/>
  <c r="AJ51" i="379"/>
  <c r="AJ53" s="1"/>
  <c r="CZ28" i="376"/>
  <c r="DH110"/>
  <c r="BG105" i="379"/>
  <c r="AR63" i="378"/>
  <c r="M99" i="377"/>
  <c r="DH28" i="376"/>
  <c r="DE38"/>
  <c r="AF105" i="377"/>
  <c r="AK28" i="376"/>
  <c r="BB28" i="381"/>
  <c r="AP35" i="378"/>
  <c r="AE77" i="377"/>
  <c r="AY14"/>
  <c r="AE99" i="378"/>
  <c r="AI81" i="376"/>
  <c r="CM14"/>
  <c r="CM16" s="1"/>
  <c r="BK11"/>
  <c r="AZ28"/>
  <c r="BO110" i="378"/>
  <c r="CJ105" i="380"/>
  <c r="BL77" i="378"/>
  <c r="AC105" i="379"/>
  <c r="N77" i="378"/>
  <c r="DK81" i="381"/>
  <c r="CZ99" i="377"/>
  <c r="BG81" i="378"/>
  <c r="BZ32" i="379"/>
  <c r="AY105" i="377"/>
  <c r="BW35"/>
  <c r="CX60" i="378"/>
  <c r="R110"/>
  <c r="BZ110" i="381"/>
  <c r="BV110" i="376"/>
  <c r="Z77" i="380"/>
  <c r="CV46" i="378"/>
  <c r="AF99" i="377"/>
  <c r="CS32"/>
  <c r="AL81" i="376"/>
  <c r="AG46" i="382"/>
  <c r="AF28" i="376"/>
  <c r="CF46"/>
  <c r="AI110" i="382"/>
  <c r="DD87" i="378"/>
  <c r="AE14" i="379"/>
  <c r="AO110" i="380"/>
  <c r="Q14" i="378"/>
  <c r="AB35" i="376"/>
  <c r="CV25" i="378"/>
  <c r="CV26" s="1"/>
  <c r="BZ38"/>
  <c r="V28" i="377"/>
  <c r="AY38" i="380"/>
  <c r="BI87" i="377"/>
  <c r="BY32" i="380"/>
  <c r="DJ68" i="379"/>
  <c r="CL32" i="376"/>
  <c r="V60" i="378"/>
  <c r="AJ110" i="379"/>
  <c r="CY51"/>
  <c r="DA14"/>
  <c r="DA16" s="1"/>
  <c r="CN81" i="376"/>
  <c r="CM38"/>
  <c r="DO97" i="377"/>
  <c r="CZ38" i="376"/>
  <c r="CB87" i="377"/>
  <c r="BJ99" i="379"/>
  <c r="AG32"/>
  <c r="BD14" i="376"/>
  <c r="CM73" i="377"/>
  <c r="CK68" i="382"/>
  <c r="BJ81" i="376"/>
  <c r="CQ51" i="380"/>
  <c r="DC87" i="378"/>
  <c r="CV73" i="376"/>
  <c r="CU60"/>
  <c r="BO110" i="377"/>
  <c r="CA28" i="376"/>
  <c r="T87"/>
  <c r="BC35" i="380"/>
  <c r="BG46"/>
  <c r="CU60" i="377"/>
  <c r="CG32" i="376"/>
  <c r="BY25" i="377"/>
  <c r="DC77"/>
  <c r="CQ14" i="376"/>
  <c r="CQ16" s="1"/>
  <c r="CQ77"/>
  <c r="DH68"/>
  <c r="DA46" i="377"/>
  <c r="BB46" i="379"/>
  <c r="BE38" i="377"/>
  <c r="AJ99" i="376"/>
  <c r="CW35" i="383"/>
  <c r="V28" i="378"/>
  <c r="V14" i="383"/>
  <c r="BM72" i="378"/>
  <c r="W65" i="379"/>
  <c r="G38" i="376"/>
  <c r="W37"/>
  <c r="CV35" i="379"/>
  <c r="AF81" i="377"/>
  <c r="CA99"/>
  <c r="CK51"/>
  <c r="DG28"/>
  <c r="CV25" i="376"/>
  <c r="CV26" s="1"/>
  <c r="BE99" i="377"/>
  <c r="AN14" i="376"/>
  <c r="AD32" i="379"/>
  <c r="BF14" i="376"/>
  <c r="AZ60" i="377"/>
  <c r="AY60"/>
  <c r="CQ14" i="379"/>
  <c r="CQ16" s="1"/>
  <c r="AE32" i="376"/>
  <c r="CQ105" i="377"/>
  <c r="BH105" i="378"/>
  <c r="DA35"/>
  <c r="AE28" i="379"/>
  <c r="BM104" i="378"/>
  <c r="BH28" i="376"/>
  <c r="AI105" i="377"/>
  <c r="BY68" i="378"/>
  <c r="V46"/>
  <c r="CW87" i="376"/>
  <c r="AW14" i="379"/>
  <c r="T99" i="376"/>
  <c r="AC35" i="378"/>
  <c r="CL105" i="380"/>
  <c r="CH14" i="376"/>
  <c r="CH16" s="1"/>
  <c r="CH32" i="377"/>
  <c r="DK60" i="376"/>
  <c r="DA73"/>
  <c r="AV14" i="377"/>
  <c r="BK87" i="376"/>
  <c r="AH51" i="379"/>
  <c r="K73" i="378"/>
  <c r="CX46"/>
  <c r="CF105" i="379"/>
  <c r="BE87" i="377"/>
  <c r="DG25"/>
  <c r="DG26" s="1"/>
  <c r="BL105" i="378"/>
  <c r="CT87"/>
  <c r="BM31" i="377"/>
  <c r="Q28" i="376"/>
  <c r="AE46" i="380"/>
  <c r="AO35" i="377"/>
  <c r="BC35"/>
  <c r="CL105" i="376"/>
  <c r="DB73" i="381"/>
  <c r="AP60" i="378"/>
  <c r="W67" i="382"/>
  <c r="CU32" i="377"/>
  <c r="CX77" i="378"/>
  <c r="CU32" i="380"/>
  <c r="DJ35"/>
  <c r="BE28"/>
  <c r="BI35" i="379"/>
  <c r="BC35" i="376"/>
  <c r="CV28" i="378"/>
  <c r="R77" i="377"/>
  <c r="BD46" i="378"/>
  <c r="CB110" i="377"/>
  <c r="BZ28"/>
  <c r="CX99"/>
  <c r="BP77"/>
  <c r="BC28" i="379"/>
  <c r="DI14"/>
  <c r="DI16" s="1"/>
  <c r="DF68" i="382"/>
  <c r="DM32" i="380"/>
  <c r="BW68" i="377"/>
  <c r="DD68" i="380"/>
  <c r="BK99" i="381"/>
  <c r="CI14" i="376"/>
  <c r="CI16" s="1"/>
  <c r="CC32" i="377"/>
  <c r="DE25"/>
  <c r="DE26" s="1"/>
  <c r="BG32" i="376"/>
  <c r="BD28"/>
  <c r="BW68" i="380"/>
  <c r="AT73" i="378"/>
  <c r="BW38" i="377"/>
  <c r="CJ73"/>
  <c r="CQ60" i="378"/>
  <c r="CQ110" i="377"/>
  <c r="AX35" i="379"/>
  <c r="CG110" i="376"/>
  <c r="BP11" i="377"/>
  <c r="DF28" i="380"/>
  <c r="AH46" i="379"/>
  <c r="BO68" i="376"/>
  <c r="BQ62"/>
  <c r="CC28" i="377"/>
  <c r="N14" i="383"/>
  <c r="AP14" i="378"/>
  <c r="CP68" i="383"/>
  <c r="BB14" i="379"/>
  <c r="AJ105" i="382"/>
  <c r="Z32" i="377"/>
  <c r="AB99" i="376"/>
  <c r="CC68"/>
  <c r="L46" i="378"/>
  <c r="CL35" i="376"/>
  <c r="CG99" i="379"/>
  <c r="L28"/>
  <c r="CK28"/>
  <c r="CS110" i="377"/>
  <c r="AX11" i="376"/>
  <c r="BB77"/>
  <c r="AK14" i="377"/>
  <c r="AY68" i="376"/>
  <c r="CG60"/>
  <c r="AT73" i="377"/>
  <c r="DB87" i="376"/>
  <c r="AP68" i="380"/>
  <c r="DI32" i="379"/>
  <c r="CM35" i="377"/>
  <c r="AB46" i="379"/>
  <c r="DF25" i="378"/>
  <c r="DF26" s="1"/>
  <c r="AM73" i="381"/>
  <c r="R46" i="377"/>
  <c r="AF73" i="378"/>
  <c r="R105" i="376"/>
  <c r="DJ32" i="377"/>
  <c r="BC11" i="376"/>
  <c r="AZ68"/>
  <c r="AM28" i="377"/>
  <c r="CE14" i="376"/>
  <c r="CE16" s="1"/>
  <c r="CY68" i="381"/>
  <c r="L35" i="376"/>
  <c r="K35" i="380"/>
  <c r="BK11" i="377"/>
  <c r="BE60" i="376"/>
  <c r="BE46" i="379"/>
  <c r="AP35"/>
  <c r="CD87" i="381"/>
  <c r="BQ48" i="376"/>
  <c r="AH105" i="378"/>
  <c r="CS99" i="376"/>
  <c r="AY87" i="378"/>
  <c r="DE110" i="376"/>
  <c r="AP77" i="379"/>
  <c r="BP51" i="378"/>
  <c r="H35" i="379"/>
  <c r="CD35" i="378"/>
  <c r="DH38" i="380"/>
  <c r="AG77" i="376"/>
  <c r="DO72" i="379"/>
  <c r="CJ35" i="381"/>
  <c r="DH87" i="377"/>
  <c r="AU68" i="378"/>
  <c r="BJ68"/>
  <c r="BA35" i="377"/>
  <c r="DE38" i="379"/>
  <c r="CY46" i="380"/>
  <c r="Z14" i="377"/>
  <c r="Z46" i="378"/>
  <c r="O28" i="380"/>
  <c r="CP81" i="377"/>
  <c r="DE110" i="382"/>
  <c r="CH28" i="376"/>
  <c r="DF32" i="381"/>
  <c r="BK32" i="377"/>
  <c r="W13" i="381"/>
  <c r="CS46" i="379"/>
  <c r="DM81" i="377"/>
  <c r="BG35" i="376"/>
  <c r="CU32" i="378"/>
  <c r="CH32" i="376"/>
  <c r="L77"/>
  <c r="H87" i="379"/>
  <c r="CY87" i="378"/>
  <c r="AM81" i="377"/>
  <c r="AQ38" i="379"/>
  <c r="M110" i="377"/>
  <c r="AT81" i="376"/>
  <c r="DL51" i="381"/>
  <c r="CS105" i="377"/>
  <c r="CF87" i="379"/>
  <c r="CI35" i="376"/>
  <c r="CD14" i="377"/>
  <c r="CD16" s="1"/>
  <c r="AN35" i="378"/>
  <c r="M60"/>
  <c r="CG32" i="377"/>
  <c r="BG81"/>
  <c r="BG51" i="378"/>
  <c r="Y81" i="376"/>
  <c r="AX77" i="382"/>
  <c r="DB110" i="376"/>
  <c r="CU77" i="380"/>
  <c r="BP51" i="376"/>
  <c r="AK73" i="377"/>
  <c r="W10" i="378"/>
  <c r="DI14"/>
  <c r="DI16" s="1"/>
  <c r="BH35" i="380"/>
  <c r="DI99" i="378"/>
  <c r="V14" i="379"/>
  <c r="CU105" i="380"/>
  <c r="H81" i="379"/>
  <c r="AV46" i="376"/>
  <c r="DD32"/>
  <c r="BB14" i="377"/>
  <c r="DL73" i="380"/>
  <c r="DO104"/>
  <c r="AT105" i="376"/>
  <c r="Z51" i="377"/>
  <c r="DG68" i="376"/>
  <c r="AO105" i="379"/>
  <c r="L110" i="376"/>
  <c r="T35"/>
  <c r="CI81"/>
  <c r="AG87" i="379"/>
  <c r="CJ32"/>
  <c r="CY32"/>
  <c r="AL14" i="378"/>
  <c r="BH28" i="379"/>
  <c r="BJ105" i="376"/>
  <c r="W86" i="377"/>
  <c r="AQ14" i="378"/>
  <c r="Y110" i="380"/>
  <c r="AA14" i="378"/>
  <c r="AU73" i="377"/>
  <c r="CX51" i="376"/>
  <c r="R99" i="377"/>
  <c r="AO32" i="379"/>
  <c r="CY51" i="378"/>
  <c r="CR38" i="380"/>
  <c r="AU35" i="376"/>
  <c r="CV73" i="378"/>
  <c r="CS68" i="377"/>
  <c r="CY99" i="378"/>
  <c r="AZ51" i="381"/>
  <c r="DA14" i="376"/>
  <c r="DA16" s="1"/>
  <c r="N105" i="377"/>
  <c r="AI38" i="380"/>
  <c r="O28" i="379"/>
  <c r="AG46" i="377"/>
  <c r="DB68" i="376"/>
  <c r="N35" i="377"/>
  <c r="DC110" i="380"/>
  <c r="BC73" i="378"/>
  <c r="BF77" i="379"/>
  <c r="BB51" i="381"/>
  <c r="BE11" i="377"/>
  <c r="CX14" i="376"/>
  <c r="CX16" s="1"/>
  <c r="AG51"/>
  <c r="DE73"/>
  <c r="BE105" i="378"/>
  <c r="CD14" i="380"/>
  <c r="CD16" s="1"/>
  <c r="BP28"/>
  <c r="DO80" i="377"/>
  <c r="BV81"/>
  <c r="CB25" i="380"/>
  <c r="CB26" s="1"/>
  <c r="CC110" i="379"/>
  <c r="BE73" i="376"/>
  <c r="AL32" i="377"/>
  <c r="CI32"/>
  <c r="DE25" i="379"/>
  <c r="DE26" s="1"/>
  <c r="AA105" i="378"/>
  <c r="DK46" i="381"/>
  <c r="AU81"/>
  <c r="BB73" i="380"/>
  <c r="AB46" i="376"/>
  <c r="G28" i="378"/>
  <c r="DG32" i="377"/>
  <c r="DB25" i="376"/>
  <c r="DB26" s="1"/>
  <c r="BE73" i="378"/>
  <c r="CZ77" i="377"/>
  <c r="AQ105" i="378"/>
  <c r="DG38" i="376"/>
  <c r="DI46"/>
  <c r="DJ14" i="378"/>
  <c r="DJ16" s="1"/>
  <c r="CE38" i="376"/>
  <c r="S46"/>
  <c r="L14"/>
  <c r="AY11" i="378"/>
  <c r="AU38" i="376"/>
  <c r="DL35" i="378"/>
  <c r="AT55" i="379"/>
  <c r="CT38" i="383"/>
  <c r="U14" i="377"/>
  <c r="DM14" i="383"/>
  <c r="DM16" s="1"/>
  <c r="AF68" i="378"/>
  <c r="BD77" i="381"/>
  <c r="CJ25" i="378"/>
  <c r="CJ26" s="1"/>
  <c r="W10" i="376"/>
  <c r="CD68" i="378"/>
  <c r="CV105" i="376"/>
  <c r="BX35"/>
  <c r="AB87" i="378"/>
  <c r="BA87" i="376"/>
  <c r="CH105" i="381"/>
  <c r="AH38" i="378"/>
  <c r="V14" i="377"/>
  <c r="CH51"/>
  <c r="BW105" i="376"/>
  <c r="CA68" i="378"/>
  <c r="AY110" i="379"/>
  <c r="AZ14" i="377"/>
  <c r="AZ16" s="1"/>
  <c r="BG99" i="376"/>
  <c r="DK110" i="377"/>
  <c r="CG35" i="376"/>
  <c r="AW46" i="377"/>
  <c r="AJ32" i="378"/>
  <c r="CN32"/>
  <c r="CG32" i="382"/>
  <c r="CQ25"/>
  <c r="CQ26" s="1"/>
  <c r="CC105" i="377"/>
  <c r="BL87" i="376"/>
  <c r="BF46" i="377"/>
  <c r="CZ81" i="378"/>
  <c r="DD68" i="376"/>
  <c r="CA87" i="377"/>
  <c r="AT110"/>
  <c r="BM108"/>
  <c r="CE81" i="376"/>
  <c r="BI11"/>
  <c r="CS28" i="377"/>
  <c r="BH55" i="376"/>
  <c r="AX46"/>
  <c r="BW14" i="378"/>
  <c r="BA32" i="377"/>
  <c r="CX46"/>
  <c r="DM77"/>
  <c r="CO38" i="378"/>
  <c r="BG38" i="379"/>
  <c r="CZ68" i="378"/>
  <c r="CR60" i="380"/>
  <c r="CS110" i="378"/>
  <c r="AC77" i="376"/>
  <c r="L87" i="378"/>
  <c r="BQ104" i="376"/>
  <c r="CU110"/>
  <c r="CN105" i="377"/>
  <c r="CJ38" i="380"/>
  <c r="Z51" i="376"/>
  <c r="G32"/>
  <c r="BE110" i="380"/>
  <c r="DK25"/>
  <c r="DK26" s="1"/>
  <c r="N35" i="378"/>
  <c r="CV25" i="377"/>
  <c r="CV26" s="1"/>
  <c r="L77" i="379"/>
  <c r="CX14" i="377"/>
  <c r="CX16" s="1"/>
  <c r="BJ99" i="376"/>
  <c r="CN87" i="378"/>
  <c r="CC81" i="377"/>
  <c r="AA105" i="380"/>
  <c r="CV38" i="378"/>
  <c r="CJ14"/>
  <c r="CJ16" s="1"/>
  <c r="BE99" i="376"/>
  <c r="CN105" i="382"/>
  <c r="W49" i="377"/>
  <c r="DA46" i="379"/>
  <c r="AI51" i="378"/>
  <c r="T87" i="383"/>
  <c r="AF28" i="378"/>
  <c r="BG11" i="377"/>
  <c r="G99" i="376"/>
  <c r="W94"/>
  <c r="CH28" i="381"/>
  <c r="AL110" i="379"/>
  <c r="DC51" i="380"/>
  <c r="DG51" i="377"/>
  <c r="BE87" i="376"/>
  <c r="BQ72" i="378"/>
  <c r="DM87" i="380"/>
  <c r="AY87"/>
  <c r="AM46" i="377"/>
  <c r="AH14"/>
  <c r="BJ81"/>
  <c r="CP25" i="376"/>
  <c r="CP26" s="1"/>
  <c r="CO28" i="377"/>
  <c r="BX68" i="376"/>
  <c r="CI51"/>
  <c r="AG81" i="378"/>
  <c r="AJ38"/>
  <c r="AG110" i="381"/>
  <c r="H110" i="378"/>
  <c r="AN14" i="380"/>
  <c r="BD28" i="377"/>
  <c r="BP38"/>
  <c r="BL46" i="376"/>
  <c r="CE32" i="377"/>
  <c r="BA32" i="379"/>
  <c r="CB73" i="376"/>
  <c r="AD14" i="377"/>
  <c r="BF73" i="380"/>
  <c r="AL35" i="376"/>
  <c r="AR104" i="381"/>
  <c r="AI38" i="378"/>
  <c r="CK25" i="381"/>
  <c r="CK26" s="1"/>
  <c r="BL105" i="376"/>
  <c r="CS73" i="382"/>
  <c r="DH51" i="376"/>
  <c r="M35"/>
  <c r="DJ32" i="378"/>
  <c r="BW110" i="376"/>
  <c r="AP105"/>
  <c r="K60" i="379"/>
  <c r="I51" i="378"/>
  <c r="AW46" i="381"/>
  <c r="BG68" i="379"/>
  <c r="AH77" i="378"/>
  <c r="T32" i="377"/>
  <c r="M77" i="376"/>
  <c r="AY11" i="379"/>
  <c r="BB73" i="381"/>
  <c r="BW38" i="376"/>
  <c r="DL77" i="379"/>
  <c r="BF35" i="376"/>
  <c r="BW14"/>
  <c r="V77"/>
  <c r="DJ28" i="377"/>
  <c r="L28" i="378"/>
  <c r="CH28" i="379"/>
  <c r="AV35" i="378"/>
  <c r="AX38" i="376"/>
  <c r="DM87" i="378"/>
  <c r="CS32" i="376"/>
  <c r="AQ60" i="380"/>
  <c r="AY73"/>
  <c r="BF60"/>
  <c r="BG99"/>
  <c r="BM63" i="378"/>
  <c r="DL68" i="376"/>
  <c r="CA73" i="379"/>
  <c r="AM14"/>
  <c r="AE32" i="378"/>
  <c r="K32" i="380"/>
  <c r="H68" i="376"/>
  <c r="DC81"/>
  <c r="DB87" i="379"/>
  <c r="DA28" i="377"/>
  <c r="AP32" i="378"/>
  <c r="AZ46"/>
  <c r="BB77" i="377"/>
  <c r="V110" i="378"/>
  <c r="AU87" i="376"/>
  <c r="AP87"/>
  <c r="CB105"/>
  <c r="AE77" i="379"/>
  <c r="BW77" i="380"/>
  <c r="S77" i="379"/>
  <c r="BD11" i="376"/>
  <c r="CP46"/>
  <c r="AA46" i="377"/>
  <c r="CS51" i="376"/>
  <c r="BQ98"/>
  <c r="R77"/>
  <c r="BC51"/>
  <c r="BG55"/>
  <c r="DG73" i="378"/>
  <c r="BF28" i="381"/>
  <c r="AK110" i="376"/>
  <c r="AB68"/>
  <c r="R73"/>
  <c r="S46" i="378"/>
  <c r="R51"/>
  <c r="DJ25" i="376"/>
  <c r="DJ26" s="1"/>
  <c r="DO62"/>
  <c r="BV68"/>
  <c r="DB35"/>
  <c r="AR13" i="378"/>
  <c r="AZ14" i="376"/>
  <c r="AJ73" i="379"/>
  <c r="BF60" i="376"/>
  <c r="BQ71" i="378"/>
  <c r="W70" i="376"/>
  <c r="G73"/>
  <c r="BM13"/>
  <c r="CF73"/>
  <c r="DF35" i="377"/>
  <c r="CL60" i="378"/>
  <c r="CI68" i="376"/>
  <c r="DG60" i="377"/>
  <c r="AH110" i="376"/>
  <c r="DL32"/>
  <c r="AP32"/>
  <c r="BF87" i="377"/>
  <c r="DK46" i="378"/>
  <c r="AZ32"/>
  <c r="CB68" i="377"/>
  <c r="BY73"/>
  <c r="DF14" i="379"/>
  <c r="DF16" s="1"/>
  <c r="CP99" i="376"/>
  <c r="AG14" i="379"/>
  <c r="K32"/>
  <c r="CO28" i="378"/>
  <c r="BM10" i="379"/>
  <c r="AF28"/>
  <c r="AU32" i="380"/>
  <c r="CN14" i="377"/>
  <c r="CN16" s="1"/>
  <c r="AY55" i="376"/>
  <c r="DJ110"/>
  <c r="AU11"/>
  <c r="AT46" i="377"/>
  <c r="BM45"/>
  <c r="BI28" i="378"/>
  <c r="CC68" i="381"/>
  <c r="CC28" i="376"/>
  <c r="DE99"/>
  <c r="CB51" i="379"/>
  <c r="BY105" i="377"/>
  <c r="DI46" i="378"/>
  <c r="CH25" i="380"/>
  <c r="CH26" s="1"/>
  <c r="BP68" i="377"/>
  <c r="CC99"/>
  <c r="CC112" s="1"/>
  <c r="CM14"/>
  <c r="CM16" s="1"/>
  <c r="BH28" i="380"/>
  <c r="CF81" i="377"/>
  <c r="CQ87" i="376"/>
  <c r="BM98" i="377"/>
  <c r="CA73"/>
  <c r="DI28" i="379"/>
  <c r="S51" i="378"/>
  <c r="L105" i="376"/>
  <c r="N87" i="378"/>
  <c r="BM30" i="381"/>
  <c r="AT32"/>
  <c r="CP99" i="377"/>
  <c r="BL35" i="376"/>
  <c r="H38" i="377"/>
  <c r="BG73" i="378"/>
  <c r="CD35" i="377"/>
  <c r="T32" i="376"/>
  <c r="DF25" i="379"/>
  <c r="DF26" s="1"/>
  <c r="CG25" i="383"/>
  <c r="CG26" s="1"/>
  <c r="AU73" i="378"/>
  <c r="BI60" i="379"/>
  <c r="BA73" i="380"/>
  <c r="BE81" i="379"/>
  <c r="BD28" i="380"/>
  <c r="AR34" i="377"/>
  <c r="Y35"/>
  <c r="CK14" i="379"/>
  <c r="CK16" s="1"/>
  <c r="CJ110" i="377"/>
  <c r="BY110"/>
  <c r="N105" i="376"/>
  <c r="CH14" i="379"/>
  <c r="CH16" s="1"/>
  <c r="CZ38" i="378"/>
  <c r="CL32" i="379"/>
  <c r="Z32" i="376"/>
  <c r="CY35"/>
  <c r="G14"/>
  <c r="W12"/>
  <c r="DG38" i="382"/>
  <c r="CL110" i="379"/>
  <c r="CK110" i="376"/>
  <c r="CO25" i="377"/>
  <c r="CO26" s="1"/>
  <c r="AB68"/>
  <c r="AY81" i="378"/>
  <c r="BF32" i="379"/>
  <c r="DE14" i="382"/>
  <c r="DE16" s="1"/>
  <c r="BD32" i="376"/>
  <c r="AV73" i="378"/>
  <c r="CE32" i="380"/>
  <c r="BH81" i="379"/>
  <c r="M68" i="376"/>
  <c r="AW87" i="377"/>
  <c r="AI73"/>
  <c r="CR35" i="378"/>
  <c r="AJ28" i="380"/>
  <c r="G35" i="379"/>
  <c r="W34"/>
  <c r="BM104" i="377"/>
  <c r="DB77" i="379"/>
  <c r="CX32" i="378"/>
  <c r="CZ14" i="376"/>
  <c r="CZ16" s="1"/>
  <c r="CQ25" i="380"/>
  <c r="CQ26" s="1"/>
  <c r="CQ28" i="377"/>
  <c r="BC99" i="380"/>
  <c r="CT32"/>
  <c r="AP32" i="377"/>
  <c r="N68" i="376"/>
  <c r="CF25" i="378"/>
  <c r="CF26" s="1"/>
  <c r="CP87" i="379"/>
  <c r="Z77" i="377"/>
  <c r="BL46" i="380"/>
  <c r="AO35" i="376"/>
  <c r="DF73" i="378"/>
  <c r="DA87" i="382"/>
  <c r="DC28" i="379"/>
  <c r="BK11" i="380"/>
  <c r="BJ99" i="378"/>
  <c r="DL25"/>
  <c r="DL26" s="1"/>
  <c r="BI55"/>
  <c r="CG110" i="379"/>
  <c r="M46" i="381"/>
  <c r="CF46" i="378"/>
  <c r="DB35" i="379"/>
  <c r="CL73" i="377"/>
  <c r="DC46" i="376"/>
  <c r="AB38" i="382"/>
  <c r="BY81" i="377"/>
  <c r="BB105" i="380"/>
  <c r="AC14" i="381"/>
  <c r="CB38"/>
  <c r="AO81" i="384"/>
  <c r="CA25" i="380"/>
  <c r="CA26" s="1"/>
  <c r="AU99" i="378"/>
  <c r="H32" i="380"/>
  <c r="CW46" i="379"/>
  <c r="DB14" i="383"/>
  <c r="DB16" s="1"/>
  <c r="AO110" i="382"/>
  <c r="AO14" i="383"/>
  <c r="AR98" i="378"/>
  <c r="BG55" i="377"/>
  <c r="DC25" i="376"/>
  <c r="AG46" i="381"/>
  <c r="CA28" i="377"/>
  <c r="CU81" i="378"/>
  <c r="DA81" i="379"/>
  <c r="AQ68" i="376"/>
  <c r="AB73" i="378"/>
  <c r="BX99" i="376"/>
  <c r="CJ60" i="380"/>
  <c r="BQ67" i="377"/>
  <c r="AI14" i="376"/>
  <c r="BZ77"/>
  <c r="AB77" i="378"/>
  <c r="CJ81" i="379"/>
  <c r="DJ51" i="380"/>
  <c r="AV28" i="378"/>
  <c r="Z32"/>
  <c r="CY73"/>
  <c r="DG73" i="377"/>
  <c r="BF60" i="379"/>
  <c r="CJ32" i="380"/>
  <c r="AV55" i="379"/>
  <c r="S81"/>
  <c r="AZ38"/>
  <c r="BQ71" i="377"/>
  <c r="CC51" i="376"/>
  <c r="CC73" i="378"/>
  <c r="CP60" i="376"/>
  <c r="CU25" i="381"/>
  <c r="CU26" s="1"/>
  <c r="BE77" i="376"/>
  <c r="DF60" i="380"/>
  <c r="CV32" i="376"/>
  <c r="AV11" i="377"/>
  <c r="CW32"/>
  <c r="Z60" i="379"/>
  <c r="L32" i="377"/>
  <c r="AH51"/>
  <c r="CI32" i="376"/>
  <c r="DB81" i="377"/>
  <c r="AX81" i="380"/>
  <c r="BW105" i="378"/>
  <c r="N81" i="376"/>
  <c r="CW35" i="379"/>
  <c r="CT46"/>
  <c r="CU35" i="378"/>
  <c r="AL46" i="376"/>
  <c r="BZ68" i="377"/>
  <c r="BL105"/>
  <c r="BD81" i="376"/>
  <c r="BE110"/>
  <c r="BJ77"/>
  <c r="AN68" i="377"/>
  <c r="BI32" i="376"/>
  <c r="CA51" i="378"/>
  <c r="AM105"/>
  <c r="DG87"/>
  <c r="BM12" i="380"/>
  <c r="AT14"/>
  <c r="DL60" i="377"/>
  <c r="CC14" i="380"/>
  <c r="CC16" s="1"/>
  <c r="AQ68" i="378"/>
  <c r="AA32" i="376"/>
  <c r="BY110" i="378"/>
  <c r="AE35" i="376"/>
  <c r="BY77"/>
  <c r="AR49" i="378"/>
  <c r="H14" i="376"/>
  <c r="AC105" i="378"/>
  <c r="CY105" i="380"/>
  <c r="BJ60" i="376"/>
  <c r="DI60" i="378"/>
  <c r="BL60" i="376"/>
  <c r="DD60" i="378"/>
  <c r="AN28" i="376"/>
  <c r="CA28" i="379"/>
  <c r="CV110"/>
  <c r="BX14" i="377"/>
  <c r="BI55" i="380"/>
  <c r="Z28" i="376"/>
  <c r="AA46"/>
  <c r="BA46"/>
  <c r="CJ77"/>
  <c r="AG73"/>
  <c r="W65"/>
  <c r="BY38" i="381"/>
  <c r="DE35" i="378"/>
  <c r="CP60" i="377"/>
  <c r="BM57" i="380"/>
  <c r="CO77" i="377"/>
  <c r="AV73"/>
  <c r="CW60" i="376"/>
  <c r="BQ62" i="377"/>
  <c r="BO68"/>
  <c r="BQ68" s="1"/>
  <c r="V81"/>
  <c r="BY28" i="376"/>
  <c r="CU68" i="379"/>
  <c r="T77" i="377"/>
  <c r="AY81" i="376"/>
  <c r="AW99"/>
  <c r="AY60"/>
  <c r="AV87"/>
  <c r="AU73"/>
  <c r="K99" i="378"/>
  <c r="BG99" i="377"/>
  <c r="CE77"/>
  <c r="W9"/>
  <c r="BY14" i="376"/>
  <c r="BY16" s="1"/>
  <c r="BF14" i="377"/>
  <c r="T68"/>
  <c r="DC38"/>
  <c r="BP77" i="378"/>
  <c r="CY32" i="376"/>
  <c r="DA99" i="380"/>
  <c r="DF35" i="376"/>
  <c r="W62"/>
  <c r="G68"/>
  <c r="N28" i="379"/>
  <c r="DD46" i="377"/>
  <c r="AP81"/>
  <c r="BE35"/>
  <c r="BV73"/>
  <c r="DO70"/>
  <c r="CR73" i="378"/>
  <c r="AP87" i="379"/>
  <c r="BG28"/>
  <c r="BK87" i="377"/>
  <c r="CT99" i="380"/>
  <c r="BM57" i="376"/>
  <c r="BK110"/>
  <c r="BE60" i="377"/>
  <c r="CF35" i="376"/>
  <c r="BZ51"/>
  <c r="CZ68" i="377"/>
  <c r="AC81" i="376"/>
  <c r="BE55"/>
  <c r="V73" i="379"/>
  <c r="DD105" i="377"/>
  <c r="AO68" i="376"/>
  <c r="H77" i="377"/>
  <c r="CX60" i="379"/>
  <c r="AK38" i="377"/>
  <c r="CH68" i="378"/>
  <c r="CW32"/>
  <c r="DI38" i="377"/>
  <c r="DM25" i="376"/>
  <c r="DM26" s="1"/>
  <c r="BG105"/>
  <c r="R81" i="377"/>
  <c r="CG25" i="379"/>
  <c r="CG26" s="1"/>
  <c r="AP14"/>
  <c r="K81" i="377"/>
  <c r="BI38" i="376"/>
  <c r="DE77"/>
  <c r="BK110" i="377"/>
  <c r="BM63" i="380"/>
  <c r="CJ28" i="377"/>
  <c r="BJ77"/>
  <c r="DH81" i="376"/>
  <c r="CC77" i="381"/>
  <c r="CJ46" i="377"/>
  <c r="R87" i="378"/>
  <c r="CC38" i="383"/>
  <c r="AD38" i="379"/>
  <c r="CY60" i="377"/>
  <c r="N60"/>
  <c r="BE46" i="378"/>
  <c r="CR28" i="376"/>
  <c r="T99" i="378"/>
  <c r="DD77" i="376"/>
  <c r="N28"/>
  <c r="CN68" i="377"/>
  <c r="AI51"/>
  <c r="CA51" i="379"/>
  <c r="DF87" i="378"/>
  <c r="CT38" i="381"/>
  <c r="BV14" i="378"/>
  <c r="BQ63" i="382"/>
  <c r="R105" i="377"/>
  <c r="CX25" i="379"/>
  <c r="CX26" s="1"/>
  <c r="CE73" i="378"/>
  <c r="BG99"/>
  <c r="CG28" i="377"/>
  <c r="BD87" i="383"/>
  <c r="CO14" i="380"/>
  <c r="CO16" s="1"/>
  <c r="AV32" i="377"/>
  <c r="H73" i="379"/>
  <c r="CB105"/>
  <c r="Y14" i="377"/>
  <c r="AR12"/>
  <c r="N77" i="376"/>
  <c r="AG14" i="377"/>
  <c r="DF73" i="376"/>
  <c r="DG38" i="377"/>
  <c r="AU11" i="378"/>
  <c r="BP32" i="380"/>
  <c r="DM35" i="378"/>
  <c r="CF87" i="381"/>
  <c r="CX105" i="378"/>
  <c r="CM68" i="376"/>
  <c r="DL68" i="379"/>
  <c r="DM60"/>
  <c r="CH25" i="378"/>
  <c r="CH26" s="1"/>
  <c r="CH77" i="376"/>
  <c r="CI87" i="378"/>
  <c r="CZ38" i="381"/>
  <c r="DC51" i="376"/>
  <c r="BG46" i="377"/>
  <c r="T60" i="378"/>
  <c r="AQ81"/>
  <c r="BK81"/>
  <c r="W64" i="380"/>
  <c r="CC87" i="376"/>
  <c r="CK35"/>
  <c r="CM28" i="378"/>
  <c r="Z46" i="381"/>
  <c r="AQ77" i="377"/>
  <c r="DA46" i="381"/>
  <c r="CP99" i="383"/>
  <c r="AW77" i="379"/>
  <c r="CP68" i="380"/>
  <c r="G60" i="379"/>
  <c r="W56"/>
  <c r="BZ32" i="378"/>
  <c r="DM77" i="380"/>
  <c r="CC105" i="379"/>
  <c r="CK99" i="380"/>
  <c r="CY35" i="383"/>
  <c r="W76" i="381"/>
  <c r="G77"/>
  <c r="AH14" i="380"/>
  <c r="BK55" i="383"/>
  <c r="AD14" i="378"/>
  <c r="CF14" i="380"/>
  <c r="CF16" s="1"/>
  <c r="AZ51" i="383"/>
  <c r="AZ28" i="377"/>
  <c r="CM110" i="380"/>
  <c r="CG105" i="377"/>
  <c r="CX87" i="381"/>
  <c r="BD87"/>
  <c r="H73" i="376"/>
  <c r="DI81" i="378"/>
  <c r="AO38" i="376"/>
  <c r="DB81"/>
  <c r="DC105"/>
  <c r="BD60" i="378"/>
  <c r="BH99" i="377"/>
  <c r="CH87" i="380"/>
  <c r="CE51"/>
  <c r="W66" i="377"/>
  <c r="AQ60" i="376"/>
  <c r="AV46" i="382"/>
  <c r="AM38" i="377"/>
  <c r="AG46" i="378"/>
  <c r="CX110"/>
  <c r="BJ110" i="376"/>
  <c r="DD87"/>
  <c r="AP105" i="378"/>
  <c r="DB105" i="377"/>
  <c r="DK32" i="379"/>
  <c r="BG60" i="378"/>
  <c r="AB35"/>
  <c r="BG14" i="377"/>
  <c r="BG16" s="1"/>
  <c r="CO68" i="376"/>
  <c r="BW77" i="377"/>
  <c r="AY77"/>
  <c r="DF73" i="381"/>
  <c r="DA32" i="378"/>
  <c r="CO25" i="381"/>
  <c r="CO26" s="1"/>
  <c r="CP38" i="382"/>
  <c r="CQ68"/>
  <c r="BF77"/>
  <c r="W34" i="376"/>
  <c r="G35"/>
  <c r="CD87"/>
  <c r="AK68" i="377"/>
  <c r="CT81" i="378"/>
  <c r="H81" i="377"/>
  <c r="BI55"/>
  <c r="DC60" i="376"/>
  <c r="BH68" i="377"/>
  <c r="L87" i="380"/>
  <c r="CJ51" i="378"/>
  <c r="BL99"/>
  <c r="AF35" i="376"/>
  <c r="DB38" i="377"/>
  <c r="DL87" i="379"/>
  <c r="BM67" i="378"/>
  <c r="DB14" i="381"/>
  <c r="DB16" s="1"/>
  <c r="L46" i="376"/>
  <c r="Z46" i="379"/>
  <c r="BX14" i="376"/>
  <c r="BQ31" i="377"/>
  <c r="BF87" i="382"/>
  <c r="CX105" i="377"/>
  <c r="CK73" i="376"/>
  <c r="CW77"/>
  <c r="AN105"/>
  <c r="DH60" i="378"/>
  <c r="CT87" i="379"/>
  <c r="BI60" i="377"/>
  <c r="AC73" i="376"/>
  <c r="BA38"/>
  <c r="BA11"/>
  <c r="DD35"/>
  <c r="BG77" i="378"/>
  <c r="R35"/>
  <c r="CP77"/>
  <c r="AP87" i="377"/>
  <c r="DH35" i="381"/>
  <c r="AZ55" i="378"/>
  <c r="CC25"/>
  <c r="CC26" s="1"/>
  <c r="S46" i="381"/>
  <c r="BB11" i="377"/>
  <c r="CG73" i="378"/>
  <c r="AU55" i="376"/>
  <c r="DI68" i="380"/>
  <c r="S51" i="381"/>
  <c r="M35" i="380"/>
  <c r="DB32" i="379"/>
  <c r="Z32"/>
  <c r="CP28" i="376"/>
  <c r="BX77"/>
  <c r="P51"/>
  <c r="BL11" i="377"/>
  <c r="DM99" i="379"/>
  <c r="DK99" i="378"/>
  <c r="AG60"/>
  <c r="T73" i="376"/>
  <c r="DM38" i="378"/>
  <c r="AM14" i="377"/>
  <c r="CJ99"/>
  <c r="AE105" i="378"/>
  <c r="BI11" i="380"/>
  <c r="BM95" i="377"/>
  <c r="CT60" i="378"/>
  <c r="BE11"/>
  <c r="AH99" i="377"/>
  <c r="BO35"/>
  <c r="BQ34"/>
  <c r="CP32" i="379"/>
  <c r="AZ77"/>
  <c r="AN77"/>
  <c r="CA77" i="377"/>
  <c r="BY105" i="378"/>
  <c r="BF14" i="380"/>
  <c r="CI51" i="377"/>
  <c r="CY38" i="378"/>
  <c r="AH35"/>
  <c r="AY51" i="377"/>
  <c r="H60" i="379"/>
  <c r="DM87" i="381"/>
  <c r="G46" i="378"/>
  <c r="W45"/>
  <c r="DC73" i="377"/>
  <c r="AJ73" i="381"/>
  <c r="CM87" i="377"/>
  <c r="T46" i="376"/>
  <c r="BD51" i="377"/>
  <c r="R99" i="378"/>
  <c r="CA32" i="376"/>
  <c r="BE14"/>
  <c r="BK81"/>
  <c r="CO73" i="377"/>
  <c r="DM87" i="376"/>
  <c r="DL38" i="378"/>
  <c r="BG73" i="379"/>
  <c r="BK28" i="376"/>
  <c r="H38"/>
  <c r="AL35" i="378"/>
  <c r="H87"/>
  <c r="AV99" i="376"/>
  <c r="AY68" i="377"/>
  <c r="AJ28"/>
  <c r="CA46" i="376"/>
  <c r="Y68" i="377"/>
  <c r="M51"/>
  <c r="CU99" i="376"/>
  <c r="BB105" i="379"/>
  <c r="S73" i="378"/>
  <c r="CF25" i="376"/>
  <c r="CF26" s="1"/>
  <c r="Z77" i="378"/>
  <c r="BM76" i="376"/>
  <c r="AT77"/>
  <c r="AJ46" i="377"/>
  <c r="V68" i="376"/>
  <c r="CU28" i="379"/>
  <c r="CB38" i="380"/>
  <c r="DK68" i="377"/>
  <c r="CD105" i="376"/>
  <c r="AX105" i="379"/>
  <c r="CA38" i="376"/>
  <c r="Z105" i="380"/>
  <c r="CO32" i="376"/>
  <c r="BQ54"/>
  <c r="BZ87" i="377"/>
  <c r="CO46"/>
  <c r="K87"/>
  <c r="CG105" i="376"/>
  <c r="DO76"/>
  <c r="BV77"/>
  <c r="BQ53"/>
  <c r="BS53" s="1"/>
  <c r="DJ73"/>
  <c r="K68" i="381"/>
  <c r="BA81" i="378"/>
  <c r="AN46" i="382"/>
  <c r="BG60" i="377"/>
  <c r="AJ46" i="378"/>
  <c r="AT32" i="377"/>
  <c r="BM30"/>
  <c r="AL68" i="378"/>
  <c r="AH14" i="376"/>
  <c r="M35" i="379"/>
  <c r="DE68" i="378"/>
  <c r="AZ105" i="377"/>
  <c r="CI51" i="382"/>
  <c r="DL110" i="378"/>
  <c r="CP35" i="377"/>
  <c r="AA14" i="380"/>
  <c r="BY32" i="376"/>
  <c r="CW105"/>
  <c r="BO11" i="377"/>
  <c r="BQ11" s="1"/>
  <c r="BQ9"/>
  <c r="CR77" i="378"/>
  <c r="DF14"/>
  <c r="DF16" s="1"/>
  <c r="AK35"/>
  <c r="BE35" i="379"/>
  <c r="CK77"/>
  <c r="DF32" i="376"/>
  <c r="AF68" i="377"/>
  <c r="BD81" i="379"/>
  <c r="BL38" i="376"/>
  <c r="DI87"/>
  <c r="AR9" i="378"/>
  <c r="BZ25" i="377"/>
  <c r="AL105" i="380"/>
  <c r="DK51" i="378"/>
  <c r="CB60" i="380"/>
  <c r="AZ28" i="382"/>
  <c r="CE38" i="379"/>
  <c r="BZ25" i="383"/>
  <c r="CR68" i="377"/>
  <c r="BY38"/>
  <c r="BH68" i="378"/>
  <c r="AA35" i="376"/>
  <c r="CG38" i="379"/>
  <c r="BW35" i="376"/>
  <c r="AO14" i="378"/>
  <c r="R73"/>
  <c r="CO28" i="379"/>
  <c r="BX105"/>
  <c r="DC51" i="382"/>
  <c r="G46" i="379"/>
  <c r="W45"/>
  <c r="M73" i="378"/>
  <c r="BB68"/>
  <c r="AV99"/>
  <c r="DM60" i="377"/>
  <c r="G60" i="378"/>
  <c r="W56"/>
  <c r="CV28" i="380"/>
  <c r="Z14" i="378"/>
  <c r="BH55" i="377"/>
  <c r="CJ110" i="380"/>
  <c r="AD38" i="383"/>
  <c r="BQ67" i="378"/>
  <c r="S73" i="379"/>
  <c r="DI28" i="380"/>
  <c r="AE51" i="378"/>
  <c r="CW87" i="381"/>
  <c r="CZ28" i="379"/>
  <c r="CC38" i="382"/>
  <c r="AA46" i="380"/>
  <c r="DO37" i="383"/>
  <c r="BV38"/>
  <c r="CA46" i="381"/>
  <c r="BX105" i="377"/>
  <c r="CB81"/>
  <c r="DK38" i="381"/>
  <c r="AO81" i="378"/>
  <c r="AJ46" i="379"/>
  <c r="Q28" i="377"/>
  <c r="BD14" i="381"/>
  <c r="BJ51" i="382"/>
  <c r="DG51" i="380"/>
  <c r="N99" i="381"/>
  <c r="DJ73" i="377"/>
  <c r="CT77" i="381"/>
  <c r="Z28" i="378"/>
  <c r="V99"/>
  <c r="DE51" i="376"/>
  <c r="CS99" i="379"/>
  <c r="DE73"/>
  <c r="AZ73" i="381"/>
  <c r="L110" i="377"/>
  <c r="BZ60" i="380"/>
  <c r="BX81" i="377"/>
  <c r="BW99"/>
  <c r="BI105" i="379"/>
  <c r="CB32"/>
  <c r="CJ73"/>
  <c r="BE35" i="380"/>
  <c r="CH38" i="378"/>
  <c r="AB46" i="377"/>
  <c r="BB11" i="378"/>
  <c r="T77" i="379"/>
  <c r="CG46" i="378"/>
  <c r="CM110" i="377"/>
  <c r="G51" i="378"/>
  <c r="W48"/>
  <c r="BL60" i="377"/>
  <c r="AO28" i="379"/>
  <c r="BG35" i="377"/>
  <c r="N73" i="379"/>
  <c r="BD99" i="377"/>
  <c r="BG81" i="380"/>
  <c r="BZ110" i="376"/>
  <c r="H105" i="378"/>
  <c r="AG81" i="376"/>
  <c r="CM105"/>
  <c r="CC73"/>
  <c r="CM81" i="377"/>
  <c r="BG38" i="378"/>
  <c r="AW60" i="376"/>
  <c r="DF14"/>
  <c r="DF16" s="1"/>
  <c r="DE110" i="378"/>
  <c r="CB73" i="379"/>
  <c r="AW14" i="376"/>
  <c r="AC38" i="379"/>
  <c r="CO73" i="376"/>
  <c r="W56" i="380"/>
  <c r="G60"/>
  <c r="BJ81"/>
  <c r="BX68" i="379"/>
  <c r="CS81" i="378"/>
  <c r="AQ51"/>
  <c r="AQ53" s="1"/>
  <c r="DM81"/>
  <c r="CH51" i="376"/>
  <c r="T105" i="377"/>
  <c r="CG99" i="376"/>
  <c r="CG112" s="1"/>
  <c r="BQ49"/>
  <c r="Z28" i="379"/>
  <c r="AM110" i="377"/>
  <c r="DJ77"/>
  <c r="AJ87" i="376"/>
  <c r="CP99" i="378"/>
  <c r="CL28" i="379"/>
  <c r="DE32" i="376"/>
  <c r="BE28" i="378"/>
  <c r="CL32"/>
  <c r="AU55" i="377"/>
  <c r="CK38"/>
  <c r="T38"/>
  <c r="CO25" i="376"/>
  <c r="CO26" s="1"/>
  <c r="M32"/>
  <c r="DF77"/>
  <c r="BD77" i="377"/>
  <c r="BJ32" i="376"/>
  <c r="AK46" i="378"/>
  <c r="DB87" i="377"/>
  <c r="V51" i="380"/>
  <c r="AG46" i="376"/>
  <c r="CF51"/>
  <c r="DB68" i="378"/>
  <c r="CX77" i="377"/>
  <c r="AJ87" i="379"/>
  <c r="DJ46" i="376"/>
  <c r="AV14"/>
  <c r="AV16" s="1"/>
  <c r="CJ14" i="377"/>
  <c r="CJ16" s="1"/>
  <c r="DL77"/>
  <c r="CR99" i="376"/>
  <c r="M32" i="380"/>
  <c r="AP51" i="377"/>
  <c r="R110" i="379"/>
  <c r="CC14" i="376"/>
  <c r="CC16" s="1"/>
  <c r="BH14" i="380"/>
  <c r="AA73" i="378"/>
  <c r="BH55" i="379"/>
  <c r="DO63" i="380"/>
  <c r="BH46" i="383"/>
  <c r="CW14" i="376"/>
  <c r="CW16" s="1"/>
  <c r="CS46"/>
  <c r="CB14" i="380"/>
  <c r="CB16" s="1"/>
  <c r="DH32" i="379"/>
  <c r="BY35" i="377"/>
  <c r="AF77"/>
  <c r="K77" i="378"/>
  <c r="DK105"/>
  <c r="AZ28"/>
  <c r="AO73"/>
  <c r="V73"/>
  <c r="BQ12" i="380"/>
  <c r="BO14"/>
  <c r="AQ51" i="377"/>
  <c r="AQ53" s="1"/>
  <c r="CY68" i="376"/>
  <c r="BB35" i="377"/>
  <c r="BB81"/>
  <c r="T110" i="378"/>
  <c r="AP110" i="377"/>
  <c r="BE55"/>
  <c r="DI32" i="376"/>
  <c r="DH77" i="379"/>
  <c r="CJ77" i="378"/>
  <c r="DC25" i="379"/>
  <c r="DC26" s="1"/>
  <c r="CH99" i="381"/>
  <c r="CQ38" i="378"/>
  <c r="AB99"/>
  <c r="AX35" i="381"/>
  <c r="DL51" i="376"/>
  <c r="CZ99" i="378"/>
  <c r="AY14" i="376"/>
  <c r="AY16" s="1"/>
  <c r="AW77" i="377"/>
  <c r="DM73" i="379"/>
  <c r="CF99" i="378"/>
  <c r="BQ72" i="377"/>
  <c r="AG35" i="378"/>
  <c r="AD105" i="381"/>
  <c r="BG14" i="376"/>
  <c r="BG16" s="1"/>
  <c r="CI60" i="378"/>
  <c r="DK87" i="379"/>
  <c r="CR32" i="378"/>
  <c r="BF77" i="377"/>
  <c r="BP68" i="379"/>
  <c r="DJ46"/>
  <c r="AL32" i="380"/>
  <c r="BV99" i="377"/>
  <c r="DO94"/>
  <c r="BL73" i="379"/>
  <c r="AF105" i="380"/>
  <c r="AR10" i="376"/>
  <c r="AN14" i="379"/>
  <c r="CP105"/>
  <c r="CS28" i="376"/>
  <c r="BJ35" i="377"/>
  <c r="CS73" i="376"/>
  <c r="CY46"/>
  <c r="DK46" i="377"/>
  <c r="CL81"/>
  <c r="CD77" i="376"/>
  <c r="BD38"/>
  <c r="DD68" i="378"/>
  <c r="AR104" i="377"/>
  <c r="CU46" i="376"/>
  <c r="W86"/>
  <c r="BP46" i="379"/>
  <c r="AD68"/>
  <c r="BC51" i="378"/>
  <c r="AX46" i="379"/>
  <c r="CW38"/>
  <c r="CO14"/>
  <c r="CO16" s="1"/>
  <c r="DB35" i="377"/>
  <c r="BF110" i="379"/>
  <c r="AL38" i="377"/>
  <c r="CX87"/>
  <c r="DB38" i="378"/>
  <c r="CE14" i="379"/>
  <c r="CE16" s="1"/>
  <c r="CB25" i="377"/>
  <c r="CB26" s="1"/>
  <c r="AH46" i="376"/>
  <c r="W97" i="378"/>
  <c r="AJ68" i="379"/>
  <c r="N32" i="380"/>
  <c r="AQ87" i="378"/>
  <c r="BK77"/>
  <c r="BG14" i="379"/>
  <c r="R51" i="380"/>
  <c r="AQ60" i="378"/>
  <c r="CX38"/>
  <c r="CS81" i="377"/>
  <c r="BD28" i="378"/>
  <c r="K60" i="382"/>
  <c r="BB55" i="380"/>
  <c r="BA46" i="378"/>
  <c r="DG32"/>
  <c r="DD32" i="380"/>
  <c r="BJ32" i="381"/>
  <c r="AF99" i="380"/>
  <c r="CL99" i="379"/>
  <c r="H28" i="382"/>
  <c r="CK99" i="383"/>
  <c r="AP38" i="381"/>
  <c r="DK60" i="380"/>
  <c r="CH73" i="381"/>
  <c r="CE14" i="383"/>
  <c r="CE16" s="1"/>
  <c r="DM32" i="379"/>
  <c r="CW99" i="384"/>
  <c r="BF105" i="379"/>
  <c r="BB81" i="382"/>
  <c r="CH32" i="383"/>
  <c r="AW99" i="377"/>
  <c r="DO66" i="376"/>
  <c r="BJ28"/>
  <c r="DB99"/>
  <c r="DB112" s="1"/>
  <c r="CL28" i="378"/>
  <c r="AD46" i="377"/>
  <c r="BW35" i="381"/>
  <c r="G38" i="378"/>
  <c r="W37"/>
  <c r="BA68" i="377"/>
  <c r="CD38" i="380"/>
  <c r="CQ87" i="377"/>
  <c r="AI87" i="380"/>
  <c r="DH99" i="379"/>
  <c r="CR32"/>
  <c r="V60"/>
  <c r="BJ81" i="381"/>
  <c r="AA77" i="376"/>
  <c r="AJ46" i="380"/>
  <c r="W72" i="376"/>
  <c r="DA38" i="377"/>
  <c r="CC46" i="376"/>
  <c r="DO72"/>
  <c r="BI38" i="377"/>
  <c r="S87" i="376"/>
  <c r="CR32"/>
  <c r="Y35"/>
  <c r="AR34"/>
  <c r="AZ60" i="378"/>
  <c r="AA68"/>
  <c r="AC14" i="377"/>
  <c r="BH81"/>
  <c r="BW14" i="381"/>
  <c r="AL110" i="377"/>
  <c r="CV60" i="376"/>
  <c r="AR76" i="380"/>
  <c r="Y77"/>
  <c r="DG60" i="376"/>
  <c r="DH60" i="377"/>
  <c r="BZ14" i="376"/>
  <c r="BZ16" s="1"/>
  <c r="CF38" i="379"/>
  <c r="BK68" i="378"/>
  <c r="BK32" i="376"/>
  <c r="CN105" i="379"/>
  <c r="CE110" i="378"/>
  <c r="CQ77"/>
  <c r="DJ35"/>
  <c r="BF11" i="377"/>
  <c r="CJ32" i="376"/>
  <c r="DB32"/>
  <c r="CT73"/>
  <c r="BK105"/>
  <c r="AN68"/>
  <c r="CZ110" i="377"/>
  <c r="Z77" i="376"/>
  <c r="AX55" i="379"/>
  <c r="CF77" i="376"/>
  <c r="AQ87" i="379"/>
  <c r="CT32"/>
  <c r="BI73" i="377"/>
  <c r="AA46" i="381"/>
  <c r="CB28" i="376"/>
  <c r="AY110"/>
  <c r="AR71" i="377"/>
  <c r="CY77" i="376"/>
  <c r="CJ14"/>
  <c r="CJ16" s="1"/>
  <c r="R68" i="377"/>
  <c r="CB46"/>
  <c r="S60" i="376"/>
  <c r="AX35" i="377"/>
  <c r="AN38"/>
  <c r="CQ110" i="379"/>
  <c r="M51" i="376"/>
  <c r="BF99"/>
  <c r="N60" i="378"/>
  <c r="BZ60" i="377"/>
  <c r="AY46" i="378"/>
  <c r="DI73" i="376"/>
  <c r="DD110" i="378"/>
  <c r="CU105" i="376"/>
  <c r="DC14" i="379"/>
  <c r="DC16" s="1"/>
  <c r="AY46" i="377"/>
  <c r="CI60"/>
  <c r="CD110" i="379"/>
  <c r="CA81" i="380"/>
  <c r="W104" i="378"/>
  <c r="M87" i="376"/>
  <c r="BB73" i="378"/>
  <c r="CR35" i="380"/>
  <c r="AZ32" i="379"/>
  <c r="CQ38" i="376"/>
  <c r="CU32" i="379"/>
  <c r="CM73"/>
  <c r="L99" i="377"/>
  <c r="BF81" i="376"/>
  <c r="CC99"/>
  <c r="BC77" i="377"/>
  <c r="DC51"/>
  <c r="AW81" i="378"/>
  <c r="AD38" i="376"/>
  <c r="H105"/>
  <c r="CZ105" i="377"/>
  <c r="AI28" i="379"/>
  <c r="R32" i="377"/>
  <c r="CP68" i="376"/>
  <c r="AE14"/>
  <c r="DM51"/>
  <c r="DE14" i="379"/>
  <c r="DE16" s="1"/>
  <c r="CI99" i="377"/>
  <c r="AM35" i="378"/>
  <c r="CQ110" i="381"/>
  <c r="BJ87" i="376"/>
  <c r="DJ99" i="377"/>
  <c r="M28" i="376"/>
  <c r="AJ77" i="377"/>
  <c r="BH110" i="376"/>
  <c r="CZ28" i="380"/>
  <c r="BM31" i="376"/>
  <c r="V46" i="382"/>
  <c r="G28" i="376"/>
  <c r="L81" i="377"/>
  <c r="AZ38"/>
  <c r="BK60" i="378"/>
  <c r="DD46"/>
  <c r="AH46" i="377"/>
  <c r="AH68" i="378"/>
  <c r="BI77" i="377"/>
  <c r="CB99"/>
  <c r="AX32" i="378"/>
  <c r="CO105" i="379"/>
  <c r="CA38" i="380"/>
  <c r="DC14" i="378"/>
  <c r="DC16" s="1"/>
  <c r="AH14"/>
  <c r="BL46"/>
  <c r="CQ14"/>
  <c r="CQ16" s="1"/>
  <c r="BG51" i="380"/>
  <c r="AJ28" i="382"/>
  <c r="BB55" i="376"/>
  <c r="AL38"/>
  <c r="CE35" i="377"/>
  <c r="CQ35"/>
  <c r="CM14" i="379"/>
  <c r="CM16" s="1"/>
  <c r="DM68" i="377"/>
  <c r="DB99" i="380"/>
  <c r="CC35" i="376"/>
  <c r="CN99" i="377"/>
  <c r="CN112" s="1"/>
  <c r="CC32" i="379"/>
  <c r="DI68"/>
  <c r="DB73" i="383"/>
  <c r="CI25" i="376"/>
  <c r="CI26" s="1"/>
  <c r="CY81" i="377"/>
  <c r="CA14" i="376"/>
  <c r="CA16" s="1"/>
  <c r="DB68" i="377"/>
  <c r="DF32"/>
  <c r="BC35" i="379"/>
  <c r="CD35" i="381"/>
  <c r="CH110" i="379"/>
  <c r="AY55" i="378"/>
  <c r="V73" i="381"/>
  <c r="L110"/>
  <c r="BJ51" i="376"/>
  <c r="AX55"/>
  <c r="CL35" i="377"/>
  <c r="DH87" i="378"/>
  <c r="AK28" i="377"/>
  <c r="BQ76" i="376"/>
  <c r="BO77"/>
  <c r="BX35" i="379"/>
  <c r="BE46" i="380"/>
  <c r="CT77"/>
  <c r="AH99" i="379"/>
  <c r="DJ35" i="376"/>
  <c r="M68" i="378"/>
  <c r="BK28"/>
  <c r="BF38" i="380"/>
  <c r="CH32" i="382"/>
  <c r="BP14"/>
  <c r="DD60" i="381"/>
  <c r="AZ73" i="376"/>
  <c r="DG60" i="379"/>
  <c r="CU38"/>
  <c r="CD87" i="380"/>
  <c r="CN110" i="381"/>
  <c r="BH28" i="378"/>
  <c r="CS87" i="379"/>
  <c r="AG99" i="378"/>
  <c r="AX77" i="380"/>
  <c r="AY11"/>
  <c r="AB77" i="379"/>
  <c r="AZ68" i="381"/>
  <c r="DM68" i="382"/>
  <c r="AW38" i="381"/>
  <c r="CK105" i="380"/>
  <c r="L110"/>
  <c r="CZ60" i="382"/>
  <c r="V32" i="379"/>
  <c r="AI46" i="382"/>
  <c r="BD14"/>
  <c r="BK38" i="381"/>
  <c r="AU14" i="382"/>
  <c r="CQ14" i="383"/>
  <c r="CQ16" s="1"/>
  <c r="BF32" i="377"/>
  <c r="H46"/>
  <c r="AW68" i="382"/>
  <c r="BW68"/>
  <c r="AR49" i="381"/>
  <c r="BF28" i="377"/>
  <c r="CS51"/>
  <c r="AR67" i="379"/>
  <c r="BC110"/>
  <c r="DF87" i="383"/>
  <c r="AX60" i="379"/>
  <c r="BA87" i="381"/>
  <c r="AL99" i="378"/>
  <c r="BA14" i="376"/>
  <c r="BA16" s="1"/>
  <c r="T35" i="377"/>
  <c r="BE38" i="376"/>
  <c r="BI73"/>
  <c r="CZ77" i="381"/>
  <c r="CS81" i="380"/>
  <c r="CL60" i="379"/>
  <c r="CQ77"/>
  <c r="DG99" i="376"/>
  <c r="CC110"/>
  <c r="BV14" i="377"/>
  <c r="BO99" i="376"/>
  <c r="BQ94"/>
  <c r="DC25" i="377"/>
  <c r="DC26" s="1"/>
  <c r="CI105" i="376"/>
  <c r="BL68" i="381"/>
  <c r="AX51" i="376"/>
  <c r="AT105" i="377"/>
  <c r="BQ67" i="376"/>
  <c r="BM98" i="378"/>
  <c r="AO60" i="376"/>
  <c r="BI11" i="379"/>
  <c r="CN110" i="378"/>
  <c r="DF51" i="380"/>
  <c r="BI110" i="377"/>
  <c r="R14"/>
  <c r="DO71"/>
  <c r="BE105"/>
  <c r="AF38" i="380"/>
  <c r="DG46" i="382"/>
  <c r="BQ63" i="376"/>
  <c r="DB46" i="379"/>
  <c r="CI81" i="378"/>
  <c r="CB25"/>
  <c r="CB26" s="1"/>
  <c r="CZ60" i="376"/>
  <c r="AB105"/>
  <c r="AQ38"/>
  <c r="BI32" i="378"/>
  <c r="CW38" i="377"/>
  <c r="BQ27" i="379"/>
  <c r="BO28"/>
  <c r="CK73" i="378"/>
  <c r="DD81" i="376"/>
  <c r="AK81" i="379"/>
  <c r="AW81" i="377"/>
  <c r="AH73"/>
  <c r="BZ73"/>
  <c r="DL28" i="376"/>
  <c r="AF51" i="377"/>
  <c r="CZ46" i="376"/>
  <c r="CK60" i="381"/>
  <c r="AN46" i="376"/>
  <c r="BJ73"/>
  <c r="CZ73" i="378"/>
  <c r="CX28" i="376"/>
  <c r="N38"/>
  <c r="AH68" i="380"/>
  <c r="CF38" i="377"/>
  <c r="AI81" i="378"/>
  <c r="DM28" i="380"/>
  <c r="CR77"/>
  <c r="DE99" i="377"/>
  <c r="CB77" i="378"/>
  <c r="N105" i="380"/>
  <c r="CE105" i="378"/>
  <c r="R35" i="380"/>
  <c r="AP73" i="379"/>
  <c r="BQ62" i="380"/>
  <c r="BO68"/>
  <c r="DD35"/>
  <c r="AG68" i="377"/>
  <c r="CG99" i="378"/>
  <c r="AX32" i="376"/>
  <c r="Y87" i="377"/>
  <c r="CO81"/>
  <c r="AR49"/>
  <c r="CP73" i="378"/>
  <c r="BQ104"/>
  <c r="BK68" i="377"/>
  <c r="DK35" i="376"/>
  <c r="AA99" i="377"/>
  <c r="CS68" i="379"/>
  <c r="CI14"/>
  <c r="CI16" s="1"/>
  <c r="AM38" i="376"/>
  <c r="W62" i="378"/>
  <c r="G68"/>
  <c r="CC99" i="382"/>
  <c r="CR81" i="376"/>
  <c r="BI105" i="377"/>
  <c r="BQ64"/>
  <c r="BJ51"/>
  <c r="DA68" i="378"/>
  <c r="AL46"/>
  <c r="CY28" i="379"/>
  <c r="L60"/>
  <c r="CR73" i="381"/>
  <c r="DA68" i="380"/>
  <c r="AN105" i="378"/>
  <c r="DB28" i="377"/>
  <c r="BG87" i="376"/>
  <c r="AK99" i="380"/>
  <c r="AG35" i="376"/>
  <c r="CG51"/>
  <c r="CK32" i="378"/>
  <c r="BI46" i="376"/>
  <c r="AV68" i="377"/>
  <c r="BM57"/>
  <c r="CU46" i="378"/>
  <c r="AD14" i="376"/>
  <c r="CR110"/>
  <c r="BX99" i="378"/>
  <c r="DA99" i="376"/>
  <c r="DA112" s="1"/>
  <c r="AV81"/>
  <c r="AB77" i="377"/>
  <c r="DD81" i="380"/>
  <c r="AO87" i="377"/>
  <c r="CV46"/>
  <c r="BK60"/>
  <c r="DC87" i="381"/>
  <c r="BM48" i="376"/>
  <c r="AT51"/>
  <c r="DO63"/>
  <c r="BZ14" i="377"/>
  <c r="BZ16" s="1"/>
  <c r="BM97"/>
  <c r="CH110"/>
  <c r="DI25" i="380"/>
  <c r="DI26" s="1"/>
  <c r="AF81" i="378"/>
  <c r="AH73" i="376"/>
  <c r="AY55" i="382"/>
  <c r="AW81" i="383"/>
  <c r="Z99" i="381"/>
  <c r="AZ73" i="382"/>
  <c r="BI73" i="378"/>
  <c r="AX105" i="376"/>
  <c r="DI51" i="378"/>
  <c r="BX110" i="379"/>
  <c r="AO28" i="380"/>
  <c r="CZ87" i="379"/>
  <c r="CW87"/>
  <c r="CL87" i="378"/>
  <c r="AB46"/>
  <c r="O14" i="381"/>
  <c r="CC73" i="377"/>
  <c r="DA99" i="378"/>
  <c r="BK11"/>
  <c r="T81" i="377"/>
  <c r="DE28" i="380"/>
  <c r="BF68" i="377"/>
  <c r="BY77"/>
  <c r="M77" i="379"/>
  <c r="CK81" i="377"/>
  <c r="CG60" i="379"/>
  <c r="AD28"/>
  <c r="CZ105"/>
  <c r="BQ54" i="380"/>
  <c r="BG28" i="378"/>
  <c r="DG73" i="380"/>
  <c r="BO110" i="376"/>
  <c r="AI60" i="377"/>
  <c r="BJ32"/>
  <c r="AZ73"/>
  <c r="DE73" i="380"/>
  <c r="DA77" i="377"/>
  <c r="CX51" i="381"/>
  <c r="CV14"/>
  <c r="CV16" s="1"/>
  <c r="AF14" i="379"/>
  <c r="CB68" i="378"/>
  <c r="AK77" i="377"/>
  <c r="CT99" i="376"/>
  <c r="W97" i="380"/>
  <c r="AZ73" i="378"/>
  <c r="S32" i="379"/>
  <c r="CH25" i="376"/>
  <c r="CH26" s="1"/>
  <c r="CE110" i="377"/>
  <c r="DJ81" i="379"/>
  <c r="BP14" i="376"/>
  <c r="BP16" s="1"/>
  <c r="AJ35" i="377"/>
  <c r="DF73" i="379"/>
  <c r="DL60" i="376"/>
  <c r="S60" i="383"/>
  <c r="CL38" i="376"/>
  <c r="AR13" i="377"/>
  <c r="DD77"/>
  <c r="AL73" i="378"/>
  <c r="BW99"/>
  <c r="DI35"/>
  <c r="AT77" i="380"/>
  <c r="BM76"/>
  <c r="CH60" i="379"/>
  <c r="AW87"/>
  <c r="BE60"/>
  <c r="AJ105" i="377"/>
  <c r="DE60" i="378"/>
  <c r="BQ63" i="377"/>
  <c r="AN46"/>
  <c r="CU38" i="380"/>
  <c r="DD35" i="384"/>
  <c r="BJ35" i="380"/>
  <c r="G14" i="379"/>
  <c r="W12"/>
  <c r="CC87" i="382"/>
  <c r="AH73"/>
  <c r="AL81" i="379"/>
  <c r="BV81"/>
  <c r="DO80"/>
  <c r="O14" i="380"/>
  <c r="CO46" i="381"/>
  <c r="CG14" i="382"/>
  <c r="CG16" s="1"/>
  <c r="DA38" i="381"/>
  <c r="DD51" i="380"/>
  <c r="DD110" i="382"/>
  <c r="AM68" i="383"/>
  <c r="CE99" i="376"/>
  <c r="BF38" i="377"/>
  <c r="AI73" i="379"/>
  <c r="BL105" i="383"/>
  <c r="AQ99" i="380"/>
  <c r="CJ25"/>
  <c r="CJ26" s="1"/>
  <c r="R35" i="381"/>
  <c r="BA46" i="379"/>
  <c r="CC51" i="382"/>
  <c r="CT14" i="381"/>
  <c r="CT16" s="1"/>
  <c r="BA11"/>
  <c r="CL51"/>
  <c r="AZ14"/>
  <c r="AZ16" s="1"/>
  <c r="DB28"/>
  <c r="AD73" i="382"/>
  <c r="AM68" i="376"/>
  <c r="CD14"/>
  <c r="CD16" s="1"/>
  <c r="BE51"/>
  <c r="CK25" i="377"/>
  <c r="CK26" s="1"/>
  <c r="CT35" i="376"/>
  <c r="AV105" i="377"/>
  <c r="H77" i="379"/>
  <c r="CF99" i="376"/>
  <c r="CF112" s="1"/>
  <c r="BQ55" i="377"/>
  <c r="CG25" i="380"/>
  <c r="CG26" s="1"/>
  <c r="CJ87" i="379"/>
  <c r="AB14"/>
  <c r="CD77" i="377"/>
  <c r="CK38" i="379"/>
  <c r="M73"/>
  <c r="CW14" i="377"/>
  <c r="CW16" s="1"/>
  <c r="DJ28" i="376"/>
  <c r="BD99" i="378"/>
  <c r="AN99" i="379"/>
  <c r="CY25" i="377"/>
  <c r="CY26" s="1"/>
  <c r="BZ81" i="376"/>
  <c r="V73"/>
  <c r="DJ99"/>
  <c r="G46" i="383"/>
  <c r="W45"/>
  <c r="AJ105" i="376"/>
  <c r="DB38"/>
  <c r="AQ81"/>
  <c r="R105" i="380"/>
  <c r="BF32" i="376"/>
  <c r="R73" i="377"/>
  <c r="DE81" i="376"/>
  <c r="BA73" i="378"/>
  <c r="BD77" i="376"/>
  <c r="AF73" i="377"/>
  <c r="BJ11" i="380"/>
  <c r="W63" i="379"/>
  <c r="AE35" i="382"/>
  <c r="DE32" i="381"/>
  <c r="AN46" i="378"/>
  <c r="AD32" i="376"/>
  <c r="CH60" i="377"/>
  <c r="CQ28" i="378"/>
  <c r="V87" i="376"/>
  <c r="CL68" i="377"/>
  <c r="BL73"/>
  <c r="AN99" i="380"/>
  <c r="CY35" i="379"/>
  <c r="BI55" i="376"/>
  <c r="CP105" i="378"/>
  <c r="AO46" i="376"/>
  <c r="W84"/>
  <c r="G87"/>
  <c r="DA73" i="380"/>
  <c r="AR49" i="382"/>
  <c r="AQ77" i="379"/>
  <c r="AM28" i="378"/>
  <c r="CH25" i="383"/>
  <c r="CH26" s="1"/>
  <c r="AX14" i="378"/>
  <c r="AF51" i="379"/>
  <c r="DL51" i="382"/>
  <c r="CC81" i="378"/>
  <c r="BX68" i="377"/>
  <c r="CF46" i="381"/>
  <c r="Z99" i="376"/>
  <c r="CV105" i="377"/>
  <c r="W98" i="376"/>
  <c r="BB87"/>
  <c r="H87" i="377"/>
  <c r="BF11" i="376"/>
  <c r="AP38" i="378"/>
  <c r="BV99" i="379"/>
  <c r="DO94"/>
  <c r="AP77" i="378"/>
  <c r="BF73" i="376"/>
  <c r="DH28" i="380"/>
  <c r="CA28" i="378"/>
  <c r="BY28" i="377"/>
  <c r="AK87" i="376"/>
  <c r="BL32" i="378"/>
  <c r="AT99"/>
  <c r="AQ77" i="376"/>
  <c r="AG110" i="378"/>
  <c r="BL35" i="377"/>
  <c r="BM97" i="379"/>
  <c r="BM95" i="376"/>
  <c r="BZ68" i="378"/>
  <c r="AR72" i="377"/>
  <c r="M14" i="376"/>
  <c r="AF46" i="380"/>
  <c r="CK35" i="378"/>
  <c r="K73" i="376"/>
  <c r="BP28"/>
  <c r="M46"/>
  <c r="W67" i="377"/>
  <c r="CX81"/>
  <c r="L60" i="376"/>
  <c r="CN77"/>
  <c r="N51" i="379"/>
  <c r="DE32" i="377"/>
  <c r="CA35"/>
  <c r="CK14" i="376"/>
  <c r="CK16" s="1"/>
  <c r="BJ110" i="377"/>
  <c r="CJ99" i="378"/>
  <c r="CW51"/>
  <c r="AB38" i="377"/>
  <c r="DM46" i="378"/>
  <c r="V77" i="377"/>
  <c r="CH73" i="379"/>
  <c r="AZ32" i="376"/>
  <c r="CL35" i="380"/>
  <c r="CY77" i="377"/>
  <c r="CW81" i="376"/>
  <c r="BV105"/>
  <c r="CI99"/>
  <c r="BB68" i="379"/>
  <c r="CL81" i="376"/>
  <c r="BY99"/>
  <c r="H60" i="377"/>
  <c r="Y38" i="376"/>
  <c r="AR37"/>
  <c r="AG32" i="378"/>
  <c r="CL77" i="379"/>
  <c r="L99" i="381"/>
  <c r="CW77" i="378"/>
  <c r="BJ14" i="380"/>
  <c r="BJ16" s="1"/>
  <c r="DO98" i="378"/>
  <c r="CB110" i="381"/>
  <c r="AJ32" i="377"/>
  <c r="AY60" i="380"/>
  <c r="AQ110" i="381"/>
  <c r="Y81" i="378"/>
  <c r="BX38" i="376"/>
  <c r="AV51"/>
  <c r="AF46" i="381"/>
  <c r="K81" i="379"/>
  <c r="DF99"/>
  <c r="BW38" i="378"/>
  <c r="N14" i="376"/>
  <c r="AB35" i="379"/>
  <c r="DJ25" i="378"/>
  <c r="DJ26" s="1"/>
  <c r="BV110" i="377"/>
  <c r="K35" i="381"/>
  <c r="CB60" i="378"/>
  <c r="AM110" i="379"/>
  <c r="S77" i="377"/>
  <c r="V68"/>
  <c r="AP46" i="376"/>
  <c r="W59"/>
  <c r="CE99" i="377"/>
  <c r="CE112" s="1"/>
  <c r="DF14" i="380"/>
  <c r="DF16" s="1"/>
  <c r="BZ25" i="379"/>
  <c r="CS87" i="377"/>
  <c r="AJ14" i="378"/>
  <c r="BX38" i="379"/>
  <c r="DA32" i="381"/>
  <c r="W48" i="377"/>
  <c r="G51"/>
  <c r="CS32" i="380"/>
  <c r="BQ66" i="379"/>
  <c r="DL25" i="377"/>
  <c r="DL26" s="1"/>
  <c r="AP35" i="380"/>
  <c r="BX81" i="376"/>
  <c r="DF87" i="379"/>
  <c r="CG73"/>
  <c r="M35" i="378"/>
  <c r="DC25"/>
  <c r="DC26" s="1"/>
  <c r="CO68" i="380"/>
  <c r="CO38" i="376"/>
  <c r="AQ77" i="378"/>
  <c r="T77" i="381"/>
  <c r="CA105" i="380"/>
  <c r="DO98" i="376"/>
  <c r="G35" i="378"/>
  <c r="W34"/>
  <c r="BQ10" i="379"/>
  <c r="CH32" i="378"/>
  <c r="CN105" i="380"/>
  <c r="BI73" i="384"/>
  <c r="AK105" i="378"/>
  <c r="CW35" i="381"/>
  <c r="BX99" i="377"/>
  <c r="AO35" i="379"/>
  <c r="CJ51" i="382"/>
  <c r="DI105"/>
  <c r="CM105" i="378"/>
  <c r="CO73"/>
  <c r="DI32" i="381"/>
  <c r="O51" i="377"/>
  <c r="BL87" i="379"/>
  <c r="AY99" i="380"/>
  <c r="CU60" i="383"/>
  <c r="DG38" i="381"/>
  <c r="CC73"/>
  <c r="N51" i="382"/>
  <c r="AR10" i="378"/>
  <c r="DC68" i="379"/>
  <c r="CN105" i="381"/>
  <c r="DF77" i="382"/>
  <c r="CD81"/>
  <c r="DA99" i="383"/>
  <c r="CI73" i="381"/>
  <c r="CE87" i="377"/>
  <c r="DF25" i="380"/>
  <c r="DF26" s="1"/>
  <c r="AL81" i="378"/>
  <c r="AM28" i="380"/>
  <c r="AN99" i="381"/>
  <c r="BG11"/>
  <c r="AJ81" i="378"/>
  <c r="DD77"/>
  <c r="BM58" i="379"/>
  <c r="CY51" i="384"/>
  <c r="L32" i="379"/>
  <c r="N68" i="380"/>
  <c r="W49" i="381"/>
  <c r="W59" i="382"/>
  <c r="CC77"/>
  <c r="AJ81" i="380"/>
  <c r="CB87"/>
  <c r="S28" i="376"/>
  <c r="BG51" i="377"/>
  <c r="BM71" i="376"/>
  <c r="BI14"/>
  <c r="BI16" s="1"/>
  <c r="AX28" i="379"/>
  <c r="AA38" i="380"/>
  <c r="CU73" i="376"/>
  <c r="DC110" i="378"/>
  <c r="CV68"/>
  <c r="BX38"/>
  <c r="DK110"/>
  <c r="DH14"/>
  <c r="DH16" s="1"/>
  <c r="DH77" i="377"/>
  <c r="AQ51" i="376"/>
  <c r="AQ53" s="1"/>
  <c r="R110"/>
  <c r="CK32" i="379"/>
  <c r="CE87" i="376"/>
  <c r="DH38" i="377"/>
  <c r="BQ31" i="376"/>
  <c r="H38" i="379"/>
  <c r="AG81" i="380"/>
  <c r="BD51" i="376"/>
  <c r="DJ38" i="377"/>
  <c r="DB14" i="376"/>
  <c r="DB16" s="1"/>
  <c r="AR67"/>
  <c r="CJ60" i="377"/>
  <c r="N46" i="376"/>
  <c r="BH38"/>
  <c r="AR13" i="381"/>
  <c r="S32" i="376"/>
  <c r="CH81" i="377"/>
  <c r="DH35" i="376"/>
  <c r="DL68" i="380"/>
  <c r="AL73" i="376"/>
  <c r="AV81" i="378"/>
  <c r="BF73" i="377"/>
  <c r="DD25" i="378"/>
  <c r="DD26" s="1"/>
  <c r="R46" i="376"/>
  <c r="AW11" i="377"/>
  <c r="P51" i="378"/>
  <c r="AE38"/>
  <c r="DJ25" i="377"/>
  <c r="DJ26" s="1"/>
  <c r="AW73"/>
  <c r="S38" i="376"/>
  <c r="BH55" i="378"/>
  <c r="CQ35" i="376"/>
  <c r="CS35"/>
  <c r="AO87" i="378"/>
  <c r="AX28"/>
  <c r="BM13"/>
  <c r="DO49" i="376"/>
  <c r="O14" i="377"/>
  <c r="AD28" i="376"/>
  <c r="BB46" i="377"/>
  <c r="CT32" i="376"/>
  <c r="DG68" i="377"/>
  <c r="AG51" i="384"/>
  <c r="CR38" i="376"/>
  <c r="DH60"/>
  <c r="DJ28" i="379"/>
  <c r="AO38" i="378"/>
  <c r="AJ38" i="379"/>
  <c r="Z14" i="380"/>
  <c r="BQ98" i="377"/>
  <c r="L28" i="376"/>
  <c r="DI77" i="378"/>
  <c r="BB99" i="376"/>
  <c r="K51" i="377"/>
  <c r="AZ110" i="376"/>
  <c r="V38" i="379"/>
  <c r="CY35" i="378"/>
  <c r="DH35"/>
  <c r="CM60" i="376"/>
  <c r="CM28"/>
  <c r="AJ81"/>
  <c r="Z60" i="378"/>
  <c r="BP51" i="377"/>
  <c r="CW81"/>
  <c r="BI105" i="380"/>
  <c r="AA99" i="376"/>
  <c r="DI99"/>
  <c r="AM68" i="377"/>
  <c r="K46" i="376"/>
  <c r="CQ68"/>
  <c r="BH35" i="377"/>
  <c r="AO38"/>
  <c r="BG73"/>
  <c r="CO32"/>
  <c r="BD28" i="379"/>
  <c r="BW38" i="380"/>
  <c r="DO67"/>
  <c r="BB38" i="379"/>
  <c r="BP28"/>
  <c r="CT110" i="378"/>
  <c r="AP99" i="377"/>
  <c r="AZ51" i="376"/>
  <c r="DH38"/>
  <c r="BG51"/>
  <c r="BL68" i="377"/>
  <c r="CQ46" i="378"/>
  <c r="AY73" i="376"/>
  <c r="DH60" i="380"/>
  <c r="BX73" i="377"/>
  <c r="CP25" i="378"/>
  <c r="CP26" s="1"/>
  <c r="BM72" i="377"/>
  <c r="CT68" i="381"/>
  <c r="BM72" i="379"/>
  <c r="DE60" i="380"/>
  <c r="CO77" i="379"/>
  <c r="DK68" i="376"/>
  <c r="CE51"/>
  <c r="DO34"/>
  <c r="BV35"/>
  <c r="BZ25" i="378"/>
  <c r="CW46" i="376"/>
  <c r="DL77" i="378"/>
  <c r="BL99" i="376"/>
  <c r="BL112" s="1"/>
  <c r="AZ35"/>
  <c r="AQ110" i="379"/>
  <c r="V32" i="377"/>
  <c r="DI68"/>
  <c r="CB32" i="378"/>
  <c r="AL68" i="377"/>
  <c r="DB46" i="378"/>
  <c r="DI32" i="380"/>
  <c r="N38" i="377"/>
  <c r="CX110"/>
  <c r="K14" i="378"/>
  <c r="V99" i="381"/>
  <c r="CE68"/>
  <c r="CJ68" i="379"/>
  <c r="M60" i="376"/>
  <c r="BI110" i="378"/>
  <c r="G38" i="377"/>
  <c r="W37"/>
  <c r="L68" i="379"/>
  <c r="AU87" i="378"/>
  <c r="CI46"/>
  <c r="BW105" i="377"/>
  <c r="AQ35" i="376"/>
  <c r="V38" i="378"/>
  <c r="R68" i="376"/>
  <c r="AP73"/>
  <c r="CA87" i="379"/>
  <c r="CU35" i="380"/>
  <c r="AW73" i="376"/>
  <c r="DO97"/>
  <c r="CO81" i="380"/>
  <c r="CN46" i="378"/>
  <c r="CY87" i="377"/>
  <c r="DC73" i="379"/>
  <c r="AO110" i="377"/>
  <c r="BL35" i="379"/>
  <c r="BB35" i="380"/>
  <c r="AB14" i="378"/>
  <c r="BQ48" i="379"/>
  <c r="BZ38" i="376"/>
  <c r="AR9" i="380"/>
  <c r="DF46" i="382"/>
  <c r="CM77" i="377"/>
  <c r="BM67" i="382"/>
  <c r="CN60" i="376"/>
  <c r="CS60"/>
  <c r="DB25" i="378"/>
  <c r="DB26" s="1"/>
  <c r="BL51" i="377"/>
  <c r="BF28" i="378"/>
  <c r="W97" i="377"/>
  <c r="CV14" i="378"/>
  <c r="CV16" s="1"/>
  <c r="AW28" i="380"/>
  <c r="DC14"/>
  <c r="DC16" s="1"/>
  <c r="AC14"/>
  <c r="AW68" i="379"/>
  <c r="BF11" i="378"/>
  <c r="DA110" i="379"/>
  <c r="H110" i="381"/>
  <c r="AY32" i="376"/>
  <c r="DB73" i="378"/>
  <c r="BH35" i="379"/>
  <c r="CY87" i="381"/>
  <c r="CO46" i="379"/>
  <c r="L99" i="378"/>
  <c r="CP68" i="379"/>
  <c r="AA32" i="381"/>
  <c r="BI14"/>
  <c r="CN99" i="382"/>
  <c r="DC68" i="381"/>
  <c r="DE68" i="379"/>
  <c r="CO99" i="382"/>
  <c r="AN68" i="381"/>
  <c r="AT38" i="379"/>
  <c r="BM37"/>
  <c r="G28"/>
  <c r="AH77" i="383"/>
  <c r="AZ81" i="377"/>
  <c r="DA105" i="379"/>
  <c r="AF35"/>
  <c r="BZ99" i="378"/>
  <c r="DF99" i="380"/>
  <c r="AR67" i="378"/>
  <c r="G99" i="379"/>
  <c r="W94"/>
  <c r="AG87" i="377"/>
  <c r="DC32" i="376"/>
  <c r="AC68" i="378"/>
  <c r="T87"/>
  <c r="V105" i="376"/>
  <c r="CA81"/>
  <c r="DD51"/>
  <c r="BB87" i="377"/>
  <c r="BC38" i="381"/>
  <c r="AD73" i="380"/>
  <c r="AC105" i="381"/>
  <c r="AO46" i="382"/>
  <c r="AD14" i="383"/>
  <c r="DL46" i="377"/>
  <c r="CO87" i="378"/>
  <c r="BM108" i="376"/>
  <c r="AT110"/>
  <c r="DC99" i="378"/>
  <c r="K38" i="376"/>
  <c r="AG28"/>
  <c r="AV38" i="377"/>
  <c r="AU38" i="379"/>
  <c r="BD51" i="378"/>
  <c r="AY32" i="380"/>
  <c r="AF46" i="378"/>
  <c r="BM63" i="376"/>
  <c r="CR77" i="377"/>
  <c r="DG35"/>
  <c r="BB38" i="376"/>
  <c r="AU99" i="377"/>
  <c r="AU112" s="1"/>
  <c r="BI81" i="376"/>
  <c r="BY99" i="380"/>
  <c r="CS25" i="376"/>
  <c r="CS26" s="1"/>
  <c r="CU14" i="378"/>
  <c r="CU16" s="1"/>
  <c r="DB32" i="377"/>
  <c r="AB105" i="379"/>
  <c r="CW60" i="377"/>
  <c r="BZ87" i="379"/>
  <c r="CG51" i="377"/>
  <c r="BI38" i="382"/>
  <c r="CZ105" i="381"/>
  <c r="AP73" i="380"/>
  <c r="BX14" i="381"/>
  <c r="BX99" i="383"/>
  <c r="BM27" i="376"/>
  <c r="AT28"/>
  <c r="DK38" i="379"/>
  <c r="CR28" i="378"/>
  <c r="BW68" i="376"/>
  <c r="CQ73" i="378"/>
  <c r="AO14" i="379"/>
  <c r="AX14" i="380"/>
  <c r="CT105" i="377"/>
  <c r="BH110" i="378"/>
  <c r="S14" i="376"/>
  <c r="CO35" i="377"/>
  <c r="AD46" i="379"/>
  <c r="AJ51" i="377"/>
  <c r="AJ53" s="1"/>
  <c r="BG28" i="376"/>
  <c r="BH99"/>
  <c r="CB35" i="377"/>
  <c r="CT32" i="378"/>
  <c r="DH105" i="376"/>
  <c r="BL28" i="377"/>
  <c r="AL77"/>
  <c r="DI38" i="378"/>
  <c r="S87" i="377"/>
  <c r="BP14" i="378"/>
  <c r="BZ14" i="379"/>
  <c r="BZ16" s="1"/>
  <c r="DE110" i="377"/>
  <c r="DD14"/>
  <c r="DD16" s="1"/>
  <c r="DB46" i="376"/>
  <c r="BM9" i="378"/>
  <c r="AT11"/>
  <c r="CD77"/>
  <c r="CQ28" i="381"/>
  <c r="CK38" i="378"/>
  <c r="CN28" i="377"/>
  <c r="CL99" i="378"/>
  <c r="CR51" i="377"/>
  <c r="CP35" i="378"/>
  <c r="BA87"/>
  <c r="AI105" i="376"/>
  <c r="S99" i="380"/>
  <c r="AX81" i="379"/>
  <c r="CS25" i="381"/>
  <c r="CS26" s="1"/>
  <c r="CA14" i="379"/>
  <c r="CA16" s="1"/>
  <c r="W59" i="377"/>
  <c r="CS46"/>
  <c r="AP99" i="376"/>
  <c r="BC14" i="383"/>
  <c r="DF46" i="376"/>
  <c r="CZ35"/>
  <c r="CW81" i="378"/>
  <c r="CW73" i="376"/>
  <c r="AX105" i="378"/>
  <c r="DO49"/>
  <c r="G87" i="380"/>
  <c r="W84"/>
  <c r="CE68" i="377"/>
  <c r="AO73" i="379"/>
  <c r="CD51" i="378"/>
  <c r="BC68"/>
  <c r="CC60"/>
  <c r="CU25" i="377"/>
  <c r="CU26" s="1"/>
  <c r="AU105" i="376"/>
  <c r="AR63" i="379"/>
  <c r="AW14" i="378"/>
  <c r="AP46" i="377"/>
  <c r="BI14"/>
  <c r="BI16" s="1"/>
  <c r="G110" i="376"/>
  <c r="W108"/>
  <c r="BJ35" i="378"/>
  <c r="AW68" i="377"/>
  <c r="AT68" i="379"/>
  <c r="BI11" i="381"/>
  <c r="AT46" i="376"/>
  <c r="BM45"/>
  <c r="DH25" i="377"/>
  <c r="DH26" s="1"/>
  <c r="CE46" i="379"/>
  <c r="AX35" i="378"/>
  <c r="BZ68" i="376"/>
  <c r="AE28" i="378"/>
  <c r="CB25" i="376"/>
  <c r="CB26" s="1"/>
  <c r="V77" i="381"/>
  <c r="AY35" i="378"/>
  <c r="AT68"/>
  <c r="DH99" i="377"/>
  <c r="BQ9" i="376"/>
  <c r="BO11"/>
  <c r="BQ11" s="1"/>
  <c r="BB68" i="377"/>
  <c r="CI14"/>
  <c r="CI16" s="1"/>
  <c r="AE51"/>
  <c r="AA73"/>
  <c r="AA81" i="376"/>
  <c r="AN110" i="378"/>
  <c r="CO77" i="376"/>
  <c r="BY68"/>
  <c r="DH32" i="377"/>
  <c r="CO25" i="379"/>
  <c r="CO26" s="1"/>
  <c r="DB77" i="378"/>
  <c r="CF14" i="377"/>
  <c r="CF16" s="1"/>
  <c r="DC105"/>
  <c r="CG25" i="376"/>
  <c r="CG26" s="1"/>
  <c r="H60" i="378"/>
  <c r="AO105" i="376"/>
  <c r="DF25"/>
  <c r="DF26" s="1"/>
  <c r="AC73" i="377"/>
  <c r="DE32" i="380"/>
  <c r="N38"/>
  <c r="DA77" i="376"/>
  <c r="DK14" i="377"/>
  <c r="DK16" s="1"/>
  <c r="W49" i="376"/>
  <c r="AU55" i="379"/>
  <c r="CW32" i="376"/>
  <c r="AJ38"/>
  <c r="CU25"/>
  <c r="CU26" s="1"/>
  <c r="AQ28"/>
  <c r="BJ51" i="378"/>
  <c r="CY68" i="377"/>
  <c r="AN73"/>
  <c r="BM95" i="378"/>
  <c r="CN73" i="379"/>
  <c r="AO73" i="376"/>
  <c r="CW110" i="377"/>
  <c r="DH14" i="379"/>
  <c r="DH16" s="1"/>
  <c r="AX51" i="377"/>
  <c r="DI87" i="378"/>
  <c r="CP87" i="377"/>
  <c r="DB28" i="376"/>
  <c r="AG110"/>
  <c r="AF68" i="379"/>
  <c r="AC14" i="376"/>
  <c r="G99" i="377"/>
  <c r="W94"/>
  <c r="CX38" i="379"/>
  <c r="BI60" i="376"/>
  <c r="DE14" i="377"/>
  <c r="DE16" s="1"/>
  <c r="AH99" i="376"/>
  <c r="AL68"/>
  <c r="AM81" i="380"/>
  <c r="BA68" i="376"/>
  <c r="L38" i="378"/>
  <c r="DI32" i="377"/>
  <c r="BJ38"/>
  <c r="DI73" i="378"/>
  <c r="T99" i="381"/>
  <c r="AX46" i="378"/>
  <c r="CK110" i="379"/>
  <c r="AF46" i="376"/>
  <c r="K46" i="378"/>
  <c r="L68" i="376"/>
  <c r="K35" i="379"/>
  <c r="CG35" i="377"/>
  <c r="BG35" i="379"/>
  <c r="CG14" i="377"/>
  <c r="CG16" s="1"/>
  <c r="AV68" i="380"/>
  <c r="DH105" i="377"/>
  <c r="CN38" i="383"/>
  <c r="AK110" i="382"/>
  <c r="AU55" i="381"/>
  <c r="CI14" i="380"/>
  <c r="CI16" s="1"/>
  <c r="BI99" i="379"/>
  <c r="BY32" i="377"/>
  <c r="CT68" i="376"/>
  <c r="W12" i="377"/>
  <c r="G14"/>
  <c r="BV99" i="378"/>
  <c r="DO94"/>
  <c r="AF38"/>
  <c r="DK32" i="382"/>
  <c r="DK35" i="380"/>
  <c r="BJ105" i="377"/>
  <c r="M81" i="376"/>
  <c r="CN81" i="380"/>
  <c r="BE35" i="376"/>
  <c r="AL14" i="377"/>
  <c r="AG110" i="382"/>
  <c r="BF105" i="376"/>
  <c r="BA38" i="380"/>
  <c r="CC14" i="378"/>
  <c r="CC16" s="1"/>
  <c r="DA51" i="377"/>
  <c r="DG32" i="381"/>
  <c r="AD38" i="378"/>
  <c r="CG110" i="381"/>
  <c r="BD99"/>
  <c r="CW99" i="380"/>
  <c r="L81"/>
  <c r="CE87"/>
  <c r="BY14" i="383"/>
  <c r="BY16" s="1"/>
  <c r="CU25"/>
  <c r="CU26" s="1"/>
  <c r="Y105" i="377"/>
  <c r="DK87" i="381"/>
  <c r="M87"/>
  <c r="AA35" i="378"/>
  <c r="BX105" i="380"/>
  <c r="CR87" i="382"/>
  <c r="L14" i="383"/>
  <c r="AV28" i="376"/>
  <c r="DD51" i="377"/>
  <c r="S28" i="380"/>
  <c r="BQ102" i="377"/>
  <c r="BO105"/>
  <c r="CS25"/>
  <c r="CS26" s="1"/>
  <c r="S73"/>
  <c r="K81" i="380"/>
  <c r="CW14" i="379"/>
  <c r="CW16" s="1"/>
  <c r="CB38" i="378"/>
  <c r="CB25" i="381"/>
  <c r="CB26" s="1"/>
  <c r="AW28" i="376"/>
  <c r="CR25" i="381"/>
  <c r="CR26" s="1"/>
  <c r="CN25" i="379"/>
  <c r="CN26" s="1"/>
  <c r="CP87" i="376"/>
  <c r="BY28" i="378"/>
  <c r="BY14" i="380"/>
  <c r="BY16" s="1"/>
  <c r="BE105" i="379"/>
  <c r="AB35" i="382"/>
  <c r="AW51" i="380"/>
  <c r="DJ68" i="376"/>
  <c r="DO97" i="378"/>
  <c r="BK55" i="376"/>
  <c r="BE77" i="378"/>
  <c r="BH68" i="379"/>
  <c r="CA99" i="376"/>
  <c r="DI25" i="377"/>
  <c r="DI26" s="1"/>
  <c r="DC26" i="376"/>
  <c r="DF110" i="379"/>
  <c r="CY14"/>
  <c r="CY16" s="1"/>
  <c r="DG105" i="376"/>
  <c r="CD14" i="379"/>
  <c r="CD16" s="1"/>
  <c r="CQ110" i="376"/>
  <c r="CQ51" i="378"/>
  <c r="DD73" i="379"/>
  <c r="BB81"/>
  <c r="BM84" i="377"/>
  <c r="AT87"/>
  <c r="AV110" i="380"/>
  <c r="H35" i="382"/>
  <c r="CP35" i="376"/>
  <c r="BJ38" i="379"/>
  <c r="CD25" i="376"/>
  <c r="CD26" s="1"/>
  <c r="AD46" i="378"/>
  <c r="CM25" i="377"/>
  <c r="CM26" s="1"/>
  <c r="DC99" i="376"/>
  <c r="DC112" s="1"/>
  <c r="CT46" i="380"/>
  <c r="BE14" i="377"/>
  <c r="BE16" s="1"/>
  <c r="AI32" i="376"/>
  <c r="BW77"/>
  <c r="BZ73"/>
  <c r="AQ68" i="377"/>
  <c r="DM105"/>
  <c r="AZ68" i="379"/>
  <c r="BK55"/>
  <c r="AN81" i="376"/>
  <c r="CP46" i="377"/>
  <c r="BD81"/>
  <c r="V32" i="381"/>
  <c r="AO28" i="376"/>
  <c r="AJ28" i="378"/>
  <c r="CG25" i="377"/>
  <c r="CG26" s="1"/>
  <c r="Z99"/>
  <c r="BM104" i="376"/>
  <c r="R60"/>
  <c r="AJ28"/>
  <c r="CI87" i="377"/>
  <c r="DA14"/>
  <c r="DA16" s="1"/>
  <c r="CU68" i="378"/>
  <c r="L81"/>
  <c r="AC81" i="377"/>
  <c r="DH46" i="376"/>
  <c r="K28" i="377"/>
  <c r="CJ105" i="378"/>
  <c r="N73" i="376"/>
  <c r="BD35" i="379"/>
  <c r="AI32"/>
  <c r="N105" i="378"/>
  <c r="BY77" i="379"/>
  <c r="CB68" i="376"/>
  <c r="CN73"/>
  <c r="AM110" i="378"/>
  <c r="CA25" i="381"/>
  <c r="CA26" s="1"/>
  <c r="CX77" i="379"/>
  <c r="DJ14" i="376"/>
  <c r="DJ16" s="1"/>
  <c r="CI25" i="380"/>
  <c r="CI26" s="1"/>
  <c r="CO77" i="378"/>
  <c r="BQ55" i="382"/>
  <c r="DL51" i="377"/>
  <c r="AL110" i="376"/>
  <c r="BX110" i="380"/>
  <c r="J51" i="377"/>
  <c r="BJ68"/>
  <c r="AE77" i="380"/>
  <c r="BF77" i="376"/>
  <c r="AX81" i="378"/>
  <c r="P28" i="379"/>
  <c r="BK32" i="380"/>
  <c r="AX87" i="378"/>
  <c r="BQ48"/>
  <c r="M105" i="376"/>
  <c r="BH73" i="379"/>
  <c r="CY51" i="377"/>
  <c r="AO81" i="376"/>
  <c r="DH14"/>
  <c r="DH16" s="1"/>
  <c r="BD35"/>
  <c r="CX38" i="377"/>
  <c r="CP60" i="379"/>
  <c r="AX55" i="377"/>
  <c r="BE11" i="376"/>
  <c r="BF110"/>
  <c r="CS110"/>
  <c r="CP46" i="379"/>
  <c r="AW14" i="377"/>
  <c r="AW16" s="1"/>
  <c r="BW14" i="379"/>
  <c r="BK14" i="376"/>
  <c r="BK16" s="1"/>
  <c r="BZ110" i="377"/>
  <c r="T105" i="378"/>
  <c r="DL105" i="377"/>
  <c r="BK38"/>
  <c r="DE77"/>
  <c r="CH51" i="379"/>
  <c r="AE38" i="376"/>
  <c r="CQ28"/>
  <c r="BC14" i="379"/>
  <c r="BC16" s="1"/>
  <c r="BA11" i="377"/>
  <c r="BE81"/>
  <c r="CK28"/>
  <c r="AZ46"/>
  <c r="CM81" i="380"/>
  <c r="S32" i="378"/>
  <c r="DO104" i="376"/>
  <c r="CL46" i="377"/>
  <c r="AK46" i="376"/>
  <c r="CU110" i="377"/>
  <c r="CJ105" i="376"/>
  <c r="CT60"/>
  <c r="DH51" i="380"/>
  <c r="CX60" i="376"/>
  <c r="DM14" i="377"/>
  <c r="DM16" s="1"/>
  <c r="AM14" i="376"/>
  <c r="AY51"/>
  <c r="T35" i="378"/>
  <c r="CZ68" i="376"/>
  <c r="AO68" i="380"/>
  <c r="CY25" i="378"/>
  <c r="CY26" s="1"/>
  <c r="BM67" i="377"/>
  <c r="V110" i="376"/>
  <c r="BL51" i="378"/>
  <c r="CE32" i="382"/>
  <c r="BQ37" i="378"/>
  <c r="BO38"/>
  <c r="BC38" i="376"/>
  <c r="DL110" i="379"/>
  <c r="AJ110" i="378"/>
  <c r="CP105" i="376"/>
  <c r="AF68"/>
  <c r="AW32"/>
  <c r="CR81" i="379"/>
  <c r="AI99" i="378"/>
  <c r="R32" i="379"/>
  <c r="CC99"/>
  <c r="CC112" s="1"/>
  <c r="BI73" i="381"/>
  <c r="CD105" i="378"/>
  <c r="CT14"/>
  <c r="CT16" s="1"/>
  <c r="DB68" i="379"/>
  <c r="CL68" i="378"/>
  <c r="N87" i="376"/>
  <c r="AM73" i="377"/>
  <c r="CJ38" i="376"/>
  <c r="DO67" i="379"/>
  <c r="CE68" i="383"/>
  <c r="AG68" i="381"/>
  <c r="AU51" i="379"/>
  <c r="BV68" i="380"/>
  <c r="DO62"/>
  <c r="CW110" i="378"/>
  <c r="CF77" i="377"/>
  <c r="AM73" i="379"/>
  <c r="CG73" i="382"/>
  <c r="DH110" i="381"/>
  <c r="CP68"/>
  <c r="BI55" i="382"/>
  <c r="BG11" i="383"/>
  <c r="AB99" i="377"/>
  <c r="CG46" i="379"/>
  <c r="AH32" i="378"/>
  <c r="AI68" i="380"/>
  <c r="CY32" i="378"/>
  <c r="CU73" i="382"/>
  <c r="CQ60" i="380"/>
  <c r="BJ38" i="382"/>
  <c r="CD87" i="384"/>
  <c r="AU99" i="379"/>
  <c r="AA77" i="377"/>
  <c r="CT25" i="381"/>
  <c r="CT26" s="1"/>
  <c r="W94" i="382"/>
  <c r="G99"/>
  <c r="AM38"/>
  <c r="DL35" i="376"/>
  <c r="CR77"/>
  <c r="AU110" i="378"/>
  <c r="BD55"/>
  <c r="CO25" i="380"/>
  <c r="CO26" s="1"/>
  <c r="DL14" i="376"/>
  <c r="DL16" s="1"/>
  <c r="AG38"/>
  <c r="CC60" i="379"/>
  <c r="DO72" i="377"/>
  <c r="DJ46" i="380"/>
  <c r="CT14" i="376"/>
  <c r="CT16" s="1"/>
  <c r="BJ38"/>
  <c r="DH77" i="382"/>
  <c r="CK28" i="376"/>
  <c r="AP46" i="378"/>
  <c r="DE68" i="381"/>
  <c r="AE46" i="377"/>
  <c r="BF87" i="379"/>
  <c r="DG28" i="376"/>
  <c r="K14" i="379"/>
  <c r="CG35"/>
  <c r="DK14"/>
  <c r="DK16" s="1"/>
  <c r="AP32" i="381"/>
  <c r="CW35" i="378"/>
  <c r="AN105" i="382"/>
  <c r="BP51" i="381"/>
  <c r="CD38" i="379"/>
  <c r="AV35" i="381"/>
  <c r="BA87" i="379"/>
  <c r="BH35" i="384"/>
  <c r="BI99" i="380"/>
  <c r="CS77" i="376"/>
  <c r="CC105"/>
  <c r="CL38" i="379"/>
  <c r="AH105"/>
  <c r="AD87" i="378"/>
  <c r="CJ68" i="377"/>
  <c r="BL99"/>
  <c r="BL112" s="1"/>
  <c r="DD38"/>
  <c r="U32" i="376"/>
  <c r="DF14" i="377"/>
  <c r="DF16" s="1"/>
  <c r="AF35"/>
  <c r="CX81" i="378"/>
  <c r="AD38" i="377"/>
  <c r="CO99" i="376"/>
  <c r="K105" i="379"/>
  <c r="AI46" i="376"/>
  <c r="AZ99" i="378"/>
  <c r="CJ99" i="376"/>
  <c r="AJ68"/>
  <c r="S105" i="380"/>
  <c r="BJ110" i="381"/>
  <c r="AX11" i="377"/>
  <c r="CK68" i="378"/>
  <c r="BF51" i="376"/>
  <c r="CK25"/>
  <c r="CK26" s="1"/>
  <c r="BE73" i="377"/>
  <c r="K32"/>
  <c r="DE105" i="378"/>
  <c r="BM31"/>
  <c r="CG25"/>
  <c r="CG26" s="1"/>
  <c r="BW38" i="379"/>
  <c r="CM99" i="377"/>
  <c r="BQ66" i="376"/>
  <c r="AU32"/>
  <c r="CU25" i="378"/>
  <c r="CU26" s="1"/>
  <c r="CA51" i="376"/>
  <c r="AV11" i="379"/>
  <c r="CB51" i="376"/>
  <c r="CF25" i="379"/>
  <c r="CF26" s="1"/>
  <c r="BA32" i="376"/>
  <c r="BQ55"/>
  <c r="R51" i="377"/>
  <c r="CX99" i="376"/>
  <c r="AK32" i="379"/>
  <c r="W102" i="380"/>
  <c r="G105"/>
  <c r="AD35" i="377"/>
  <c r="AE46" i="378"/>
  <c r="CD38" i="381"/>
  <c r="CO81" i="376"/>
  <c r="CN60" i="379"/>
  <c r="BK11"/>
  <c r="CK99" i="378"/>
  <c r="CN73" i="377"/>
  <c r="DG46" i="379"/>
  <c r="AY28" i="377"/>
  <c r="DG14" i="376"/>
  <c r="DG16" s="1"/>
  <c r="DL81" i="380"/>
  <c r="BK68" i="376"/>
  <c r="BV68" i="379"/>
  <c r="DO62"/>
  <c r="DC14" i="377"/>
  <c r="DC16" s="1"/>
  <c r="CW73" i="378"/>
  <c r="DK25" i="379"/>
  <c r="DK26" s="1"/>
  <c r="AQ38" i="377"/>
  <c r="CU60" i="378"/>
  <c r="AD32"/>
  <c r="AI38" i="376"/>
  <c r="AN28" i="377"/>
  <c r="AJ35" i="378"/>
  <c r="AO99" i="376"/>
  <c r="BL51"/>
  <c r="Q51"/>
  <c r="CW87" i="377"/>
  <c r="BZ35"/>
  <c r="DL77" i="376"/>
  <c r="AR37" i="378"/>
  <c r="Y38"/>
  <c r="BI110" i="376"/>
  <c r="DL38"/>
  <c r="AB73" i="377"/>
  <c r="CP81" i="376"/>
  <c r="DL73"/>
  <c r="AH87" i="378"/>
  <c r="DG87" i="376"/>
  <c r="BO99" i="377"/>
  <c r="BO112" s="1"/>
  <c r="BQ94"/>
  <c r="CL110" i="378"/>
  <c r="AT55" i="380"/>
  <c r="AI77" i="377"/>
  <c r="CJ110" i="376"/>
  <c r="CX68" i="377"/>
  <c r="CL68" i="376"/>
  <c r="AR98" i="377"/>
  <c r="AP110" i="376"/>
  <c r="AB38"/>
  <c r="CG87" i="378"/>
  <c r="CX99" i="381"/>
  <c r="AW60" i="377"/>
  <c r="CS38"/>
  <c r="CK14"/>
  <c r="CK16" s="1"/>
  <c r="CH68"/>
  <c r="AV87" i="379"/>
  <c r="BH14" i="376"/>
  <c r="BH16" s="1"/>
  <c r="AD73" i="379"/>
  <c r="R32" i="378"/>
  <c r="CV68" i="376"/>
  <c r="CX32" i="379"/>
  <c r="CU14" i="376"/>
  <c r="CU16" s="1"/>
  <c r="AP99" i="379"/>
  <c r="BI28" i="380"/>
  <c r="BA87" i="377"/>
  <c r="BC68" i="376"/>
  <c r="CL87"/>
  <c r="DD99" i="378"/>
  <c r="BC55" i="380"/>
  <c r="CO46" i="376"/>
  <c r="BW77" i="379"/>
  <c r="CP14" i="377"/>
  <c r="CP16" s="1"/>
  <c r="AA46" i="382"/>
  <c r="AV32" i="380"/>
  <c r="DA38" i="376"/>
  <c r="AJ105" i="378"/>
  <c r="BD11" i="379"/>
  <c r="BQ27" i="378"/>
  <c r="BO28"/>
  <c r="DL87" i="376"/>
  <c r="BP35"/>
  <c r="CV81" i="377"/>
  <c r="L28"/>
  <c r="CC38" i="376"/>
  <c r="DM99"/>
  <c r="DM28" i="377"/>
  <c r="CZ35" i="378"/>
  <c r="DC105"/>
  <c r="DJ46" i="381"/>
  <c r="AJ73" i="377"/>
  <c r="AW87" i="376"/>
  <c r="DM28"/>
  <c r="W98" i="380"/>
  <c r="CQ60" i="377"/>
  <c r="V87"/>
  <c r="CI68" i="379"/>
  <c r="CR14" i="376"/>
  <c r="CR16" s="1"/>
  <c r="CG38" i="378"/>
  <c r="BQ10" i="377"/>
  <c r="L110" i="378"/>
  <c r="BD38"/>
  <c r="CN14" i="376"/>
  <c r="CN16" s="1"/>
  <c r="AU60" i="378"/>
  <c r="DF28" i="379"/>
  <c r="DF51" i="376"/>
  <c r="BM97" i="380"/>
  <c r="BB38" i="381"/>
  <c r="CA77" i="380"/>
  <c r="CV35" i="376"/>
  <c r="N51"/>
  <c r="BH46" i="377"/>
  <c r="DG60" i="378"/>
  <c r="DG99" i="379"/>
  <c r="DB60" i="378"/>
  <c r="AU87" i="377"/>
  <c r="CK105"/>
  <c r="CV77" i="376"/>
  <c r="AK32" i="377"/>
  <c r="AO73" i="380"/>
  <c r="BY25" i="376"/>
  <c r="CD68"/>
  <c r="CH77" i="380"/>
  <c r="AX32" i="382"/>
  <c r="P14" i="376"/>
  <c r="BP32" i="377"/>
  <c r="DB25" i="379"/>
  <c r="DB26" s="1"/>
  <c r="CS110" i="380"/>
  <c r="CU73" i="378"/>
  <c r="CY14" i="380"/>
  <c r="CY16" s="1"/>
  <c r="DM77" i="379"/>
  <c r="CH105" i="377"/>
  <c r="BL81" i="379"/>
  <c r="CM38" i="377"/>
  <c r="CZ77" i="382"/>
  <c r="AT81" i="377"/>
  <c r="CZ77" i="378"/>
  <c r="DD87" i="377"/>
  <c r="BQ30" i="380"/>
  <c r="BO32"/>
  <c r="CU110" i="378"/>
  <c r="G14" i="380"/>
  <c r="W12"/>
  <c r="BC46" i="376"/>
  <c r="CM105" i="380"/>
  <c r="BE105" i="376"/>
  <c r="AI60" i="378"/>
  <c r="AG28" i="380"/>
  <c r="DM99" i="378"/>
  <c r="DM112" s="1"/>
  <c r="K105"/>
  <c r="BJ55"/>
  <c r="AV38"/>
  <c r="DL73" i="384"/>
  <c r="Z105" i="382"/>
  <c r="AM99" i="376"/>
  <c r="BP35" i="377"/>
  <c r="CW110" i="376"/>
  <c r="CB99" i="378"/>
  <c r="W67"/>
  <c r="BS67" s="1"/>
  <c r="AO28"/>
  <c r="BL11" i="379"/>
  <c r="AH35"/>
  <c r="DA81" i="380"/>
  <c r="AF35"/>
  <c r="BC28" i="382"/>
  <c r="AX38" i="380"/>
  <c r="CW110" i="379"/>
  <c r="BF55" i="382"/>
  <c r="DM99" i="384"/>
  <c r="AG99" i="377"/>
  <c r="AW51" i="379"/>
  <c r="H46" i="383"/>
  <c r="Z28" i="377"/>
  <c r="AD77" i="378"/>
  <c r="Z35" i="377"/>
  <c r="AD105" i="376"/>
  <c r="AR104"/>
  <c r="BG99" i="379"/>
  <c r="BG112" s="1"/>
  <c r="T28" i="376"/>
  <c r="BL28"/>
  <c r="CM14" i="378"/>
  <c r="CM16" s="1"/>
  <c r="AD99"/>
  <c r="CO60" i="377"/>
  <c r="AG68" i="379"/>
  <c r="BM13" i="377"/>
  <c r="CF38" i="378"/>
  <c r="BI35" i="377"/>
  <c r="CU105"/>
  <c r="AY105" i="378"/>
  <c r="CN28" i="376"/>
  <c r="S99" i="379"/>
  <c r="DE14" i="376"/>
  <c r="DE16" s="1"/>
  <c r="DD60"/>
  <c r="DG73"/>
  <c r="CY28"/>
  <c r="DJ68" i="378"/>
  <c r="BY87" i="376"/>
  <c r="CM25" i="378"/>
  <c r="CM26" s="1"/>
  <c r="AA105" i="379"/>
  <c r="CC68" i="378"/>
  <c r="DK14" i="376"/>
  <c r="DK16" s="1"/>
  <c r="DC51" i="378"/>
  <c r="BH60" i="377"/>
  <c r="CN77" i="381"/>
  <c r="CW28"/>
  <c r="AR10" i="379"/>
  <c r="AH32" i="377"/>
  <c r="BH32" i="379"/>
  <c r="BI105" i="378"/>
  <c r="AY77"/>
  <c r="AZ99" i="376"/>
  <c r="AZ112" s="1"/>
  <c r="DH51" i="377"/>
  <c r="W71" i="376"/>
  <c r="DE46" i="378"/>
  <c r="CA25" i="377"/>
  <c r="CA26" s="1"/>
  <c r="DD28" i="376"/>
  <c r="CX73" i="379"/>
  <c r="CJ46" i="376"/>
  <c r="G105" i="377"/>
  <c r="W102"/>
  <c r="BL81"/>
  <c r="BZ14" i="380"/>
  <c r="BZ16" s="1"/>
  <c r="CQ14"/>
  <c r="CQ16" s="1"/>
  <c r="AE28" i="376"/>
  <c r="CR51" i="379"/>
  <c r="BY14" i="378"/>
  <c r="BY16" s="1"/>
  <c r="CM105" i="377"/>
  <c r="DO109" i="376"/>
  <c r="AJ35"/>
  <c r="BQ65"/>
  <c r="G81"/>
  <c r="W80"/>
  <c r="CH81" i="378"/>
  <c r="BL110" i="379"/>
  <c r="T38" i="376"/>
  <c r="BA77"/>
  <c r="DJ32" i="380"/>
  <c r="CY32" i="377"/>
  <c r="CX99" i="379"/>
  <c r="DK35" i="384"/>
  <c r="CO105" i="378"/>
  <c r="AU46" i="376"/>
  <c r="BC105"/>
  <c r="BD105"/>
  <c r="BH77" i="378"/>
  <c r="AF105"/>
  <c r="U14" i="376"/>
  <c r="CL77" i="377"/>
  <c r="BC11" i="378"/>
  <c r="DA51"/>
  <c r="BH14" i="377"/>
  <c r="BY32" i="382"/>
  <c r="CO105" i="377"/>
  <c r="AI14" i="378"/>
  <c r="AP35" i="381"/>
  <c r="BP28" i="378"/>
  <c r="AI77"/>
  <c r="AB35" i="380"/>
  <c r="CS105" i="376"/>
  <c r="AH77"/>
  <c r="AX46" i="377"/>
  <c r="CC81" i="380"/>
  <c r="BE46" i="376"/>
  <c r="DK110"/>
  <c r="T60"/>
  <c r="Y105" i="378"/>
  <c r="CC25" i="379"/>
  <c r="CC26" s="1"/>
  <c r="DD99" i="377"/>
  <c r="BC99" i="378"/>
  <c r="BC112" s="1"/>
  <c r="AR76" i="376"/>
  <c r="Y77"/>
  <c r="BK28" i="377"/>
  <c r="BZ35" i="379"/>
  <c r="CI38" i="378"/>
  <c r="DM25" i="380"/>
  <c r="DM26" s="1"/>
  <c r="AX38" i="378"/>
  <c r="DA28" i="376"/>
  <c r="S46" i="377"/>
  <c r="CC25" i="376"/>
  <c r="CC26" s="1"/>
  <c r="AP87" i="378"/>
  <c r="BJ60" i="377"/>
  <c r="AO51"/>
  <c r="CP77" i="379"/>
  <c r="Y105" i="376"/>
  <c r="DD28" i="378"/>
  <c r="BM30" i="376"/>
  <c r="AT32"/>
  <c r="L68" i="380"/>
  <c r="DH46" i="377"/>
  <c r="DM32" i="378"/>
  <c r="CV60" i="377"/>
  <c r="DD32" i="378"/>
  <c r="AG51" i="377"/>
  <c r="N99" i="379"/>
  <c r="CQ60" i="381"/>
  <c r="CQ68" i="378"/>
  <c r="CY28" i="377"/>
  <c r="CH105" i="378"/>
  <c r="DC87" i="376"/>
  <c r="CT35" i="380"/>
  <c r="CR68" i="376"/>
  <c r="BH81" i="378"/>
  <c r="CY25" i="376"/>
  <c r="CY26" s="1"/>
  <c r="DI25"/>
  <c r="DI26" s="1"/>
  <c r="DK28"/>
  <c r="P28" i="377"/>
  <c r="AB73" i="379"/>
  <c r="CV14" i="380"/>
  <c r="CV16" s="1"/>
  <c r="BH51" i="377"/>
  <c r="BM84" i="379"/>
  <c r="AT87"/>
  <c r="AI60" i="376"/>
  <c r="BD60" i="377"/>
  <c r="AM28" i="376"/>
  <c r="DJ99" i="378"/>
  <c r="CQ99" i="376"/>
  <c r="M38" i="380"/>
  <c r="BL55" i="377"/>
  <c r="BM72" i="376"/>
  <c r="DI14" i="380"/>
  <c r="DI16" s="1"/>
  <c r="CX81" i="376"/>
  <c r="CN32"/>
  <c r="R87"/>
  <c r="DA25" i="377"/>
  <c r="DA26" s="1"/>
  <c r="CY77" i="379"/>
  <c r="BA99" i="376"/>
  <c r="AE73"/>
  <c r="DC46" i="378"/>
  <c r="CR81" i="381"/>
  <c r="AI51" i="380"/>
  <c r="BP68"/>
  <c r="CT77" i="377"/>
  <c r="CD32"/>
  <c r="CR60" i="381"/>
  <c r="BB46" i="380"/>
  <c r="AT68" i="377"/>
  <c r="CY87" i="379"/>
  <c r="H110" i="377"/>
  <c r="CU87" i="381"/>
  <c r="K68" i="376"/>
  <c r="BA46" i="377"/>
  <c r="K51" i="378"/>
  <c r="CQ60" i="379"/>
  <c r="CT110" i="376"/>
  <c r="DL25" i="379"/>
  <c r="DL26" s="1"/>
  <c r="BK55" i="377"/>
  <c r="BD105" i="380"/>
  <c r="BF110" i="381"/>
  <c r="CC51" i="378"/>
  <c r="AU105"/>
  <c r="AD28" i="380"/>
  <c r="AV81"/>
  <c r="CF46" i="377"/>
  <c r="BL28" i="379"/>
  <c r="BQ71"/>
  <c r="K77"/>
  <c r="DF73" i="380"/>
  <c r="AV87"/>
  <c r="AJ28" i="381"/>
  <c r="DL87" i="378"/>
  <c r="CD87" i="379"/>
  <c r="BL81" i="381"/>
  <c r="DK87" i="382"/>
  <c r="BB105" i="381"/>
  <c r="AR72" i="382"/>
  <c r="G28" i="377"/>
  <c r="BE28" i="379"/>
  <c r="AY73"/>
  <c r="BJ28" i="383"/>
  <c r="CI46" i="379"/>
  <c r="AT46" i="380"/>
  <c r="BM45"/>
  <c r="CN35" i="382"/>
  <c r="AV11" i="378"/>
  <c r="AJ105" i="379"/>
  <c r="AH68"/>
  <c r="DJ51" i="378"/>
  <c r="BB99" i="377"/>
  <c r="BY14"/>
  <c r="BY16" s="1"/>
  <c r="BY40" s="1"/>
  <c r="DE99" i="379"/>
  <c r="CB51" i="378"/>
  <c r="BM58"/>
  <c r="DI110" i="376"/>
  <c r="CN87" i="377"/>
  <c r="CW28" i="376"/>
  <c r="Z46" i="377"/>
  <c r="BB77" i="379"/>
  <c r="BE81" i="378"/>
  <c r="AL14" i="376"/>
  <c r="CD46" i="377"/>
  <c r="CZ25" i="376"/>
  <c r="CZ26" s="1"/>
  <c r="DK87"/>
  <c r="BZ46"/>
  <c r="CL14" i="379"/>
  <c r="CL16" s="1"/>
  <c r="AW11" i="376"/>
  <c r="CE38" i="377"/>
  <c r="G77" i="376"/>
  <c r="W76"/>
  <c r="BS76" s="1"/>
  <c r="CG81" i="377"/>
  <c r="CT81"/>
  <c r="BG38"/>
  <c r="CG60"/>
  <c r="DI105" i="378"/>
  <c r="AZ77" i="376"/>
  <c r="DE35" i="377"/>
  <c r="CT110" i="379"/>
  <c r="K46" i="377"/>
  <c r="AF73" i="376"/>
  <c r="CV105" i="378"/>
  <c r="CO105" i="376"/>
  <c r="CG110" i="378"/>
  <c r="L51" i="376"/>
  <c r="L89" s="1"/>
  <c r="AR104" i="378"/>
  <c r="CH105" i="379"/>
  <c r="AE77" i="376"/>
  <c r="AH28"/>
  <c r="AL81" i="377"/>
  <c r="CT99"/>
  <c r="CT112" s="1"/>
  <c r="AK77" i="378"/>
  <c r="CH105" i="376"/>
  <c r="DJ25" i="380"/>
  <c r="DJ26" s="1"/>
  <c r="AK105" i="376"/>
  <c r="BM48" i="377"/>
  <c r="AT51"/>
  <c r="CB77" i="379"/>
  <c r="AH81" i="376"/>
  <c r="AD99" i="377"/>
  <c r="CG105" i="379"/>
  <c r="CF25" i="377"/>
  <c r="CF26" s="1"/>
  <c r="BO38" i="376"/>
  <c r="BQ37"/>
  <c r="T28" i="379"/>
  <c r="DG110" i="376"/>
  <c r="CW77" i="377"/>
  <c r="H73"/>
  <c r="AC73" i="379"/>
  <c r="DD46" i="381"/>
  <c r="BZ14" i="378"/>
  <c r="BZ16" s="1"/>
  <c r="BY81" i="379"/>
  <c r="DE38" i="377"/>
  <c r="CP28"/>
  <c r="CI110" i="379"/>
  <c r="CI35" i="378"/>
  <c r="AJ99" i="377"/>
  <c r="CE99" i="379"/>
  <c r="H28" i="380"/>
  <c r="CK46" i="376"/>
  <c r="CL81" i="381"/>
  <c r="AP14" i="376"/>
  <c r="AK110" i="379"/>
  <c r="L46" i="382"/>
  <c r="G73" i="378"/>
  <c r="W70"/>
  <c r="AY105" i="376"/>
  <c r="BY35" i="380"/>
  <c r="BC14" i="376"/>
  <c r="BC16" s="1"/>
  <c r="CR99" i="378"/>
  <c r="AG99" i="376"/>
  <c r="AV87" i="377"/>
  <c r="BO35" i="376"/>
  <c r="BQ35" s="1"/>
  <c r="BQ34"/>
  <c r="DJ81"/>
  <c r="AI46" i="377"/>
  <c r="AI35" i="378"/>
  <c r="CQ99" i="379"/>
  <c r="AT87" i="378"/>
  <c r="BM84"/>
  <c r="DM110" i="376"/>
  <c r="DM25" i="379"/>
  <c r="DM26" s="1"/>
  <c r="BY60" i="377"/>
  <c r="CB32" i="376"/>
  <c r="T81"/>
  <c r="AE14" i="377"/>
  <c r="AH35" i="376"/>
  <c r="AG51" i="379"/>
  <c r="BZ99" i="377"/>
  <c r="AG105"/>
  <c r="AC81" i="381"/>
  <c r="BF87" i="376"/>
  <c r="CN68"/>
  <c r="DM87" i="377"/>
  <c r="CA73" i="380"/>
  <c r="CZ99" i="376"/>
  <c r="CZ112" s="1"/>
  <c r="CG77"/>
  <c r="AP46" i="379"/>
  <c r="AZ81" i="376"/>
  <c r="AO60" i="380"/>
  <c r="CM38"/>
  <c r="CP25" i="379"/>
  <c r="CP26" s="1"/>
  <c r="BB35" i="381"/>
  <c r="AL99" i="379"/>
  <c r="AJ73" i="378"/>
  <c r="DH32"/>
  <c r="CS28" i="382"/>
  <c r="AY38" i="378"/>
  <c r="W9"/>
  <c r="CX51"/>
  <c r="CN25" i="380"/>
  <c r="CN26" s="1"/>
  <c r="N46" i="377"/>
  <c r="R110"/>
  <c r="AH46" i="378"/>
  <c r="Z38" i="376"/>
  <c r="DK25"/>
  <c r="DK26" s="1"/>
  <c r="AF77" i="378"/>
  <c r="CT28" i="377"/>
  <c r="AD87" i="381"/>
  <c r="BL110" i="378"/>
  <c r="BZ38" i="377"/>
  <c r="BQ13"/>
  <c r="BI60" i="378"/>
  <c r="BG81" i="379"/>
  <c r="BK60"/>
  <c r="AB81" i="378"/>
  <c r="AU35" i="377"/>
  <c r="BM49" i="376"/>
  <c r="DE77" i="378"/>
  <c r="BK35" i="377"/>
  <c r="CZ38" i="380"/>
  <c r="BH60" i="378"/>
  <c r="CB60" i="379"/>
  <c r="AV28" i="377"/>
  <c r="DI99"/>
  <c r="AK35" i="376"/>
  <c r="BO32" i="377"/>
  <c r="BQ30"/>
  <c r="BQ32" s="1"/>
  <c r="BH73"/>
  <c r="T14"/>
  <c r="CN77" i="378"/>
  <c r="BG11" i="382"/>
  <c r="DL73" i="377"/>
  <c r="CI110" i="380"/>
  <c r="AY68" i="379"/>
  <c r="DI87"/>
  <c r="CI38" i="380"/>
  <c r="BB81" i="376"/>
  <c r="AH87" i="380"/>
  <c r="AE68" i="381"/>
  <c r="DI105" i="380"/>
  <c r="CK38" i="381"/>
  <c r="AQ87" i="376"/>
  <c r="DI73" i="379"/>
  <c r="AX11" i="383"/>
  <c r="BB77" i="378"/>
  <c r="N46" i="379"/>
  <c r="T99" i="383"/>
  <c r="BM104" i="379"/>
  <c r="BE38"/>
  <c r="BB105" i="378"/>
  <c r="CN99" i="381"/>
  <c r="CN112" s="1"/>
  <c r="AW28"/>
  <c r="BQ13" i="383"/>
  <c r="BY32"/>
  <c r="DM14" i="381"/>
  <c r="DM16" s="1"/>
  <c r="CM105" i="383"/>
  <c r="CA46" i="378"/>
  <c r="CN35" i="377"/>
  <c r="CM87" i="379"/>
  <c r="CX51"/>
  <c r="DI25"/>
  <c r="DI26" s="1"/>
  <c r="R87" i="380"/>
  <c r="R60" i="384"/>
  <c r="N68" i="381"/>
  <c r="CO35" i="382"/>
  <c r="BB32" i="378"/>
  <c r="BF99" i="380"/>
  <c r="BB99" i="379"/>
  <c r="BF14" i="383"/>
  <c r="AG77" i="380"/>
  <c r="BY99" i="383"/>
  <c r="DM28"/>
  <c r="H81" i="376"/>
  <c r="AZ38" i="380"/>
  <c r="H46"/>
  <c r="BX110" i="376"/>
  <c r="DA81"/>
  <c r="DF110"/>
  <c r="AU110"/>
  <c r="BI46" i="379"/>
  <c r="CY38" i="377"/>
  <c r="CB87" i="376"/>
  <c r="N81" i="377"/>
  <c r="DG105" i="378"/>
  <c r="CV77"/>
  <c r="AB81" i="377"/>
  <c r="AQ110" i="376"/>
  <c r="DC32" i="378"/>
  <c r="AB105" i="380"/>
  <c r="R35" i="376"/>
  <c r="DF60" i="377"/>
  <c r="L51"/>
  <c r="BJ60" i="378"/>
  <c r="DJ77" i="376"/>
  <c r="CA35" i="378"/>
  <c r="CW99" i="377"/>
  <c r="DK25"/>
  <c r="DK26" s="1"/>
  <c r="CC81" i="376"/>
  <c r="W72" i="378"/>
  <c r="DD60" i="379"/>
  <c r="CT105" i="380"/>
  <c r="CQ25" i="376"/>
  <c r="CQ26" s="1"/>
  <c r="CK51"/>
  <c r="BE110" i="378"/>
  <c r="BL32" i="376"/>
  <c r="AU68"/>
  <c r="CM68" i="377"/>
  <c r="CM32"/>
  <c r="CW68" i="376"/>
  <c r="CL51" i="378"/>
  <c r="W13" i="377"/>
  <c r="BS13" s="1"/>
  <c r="DE35" i="376"/>
  <c r="BY73"/>
  <c r="R14" i="378"/>
  <c r="R81"/>
  <c r="BJ11" i="379"/>
  <c r="CI14" i="378"/>
  <c r="CI16" s="1"/>
  <c r="BA38" i="381"/>
  <c r="AF14"/>
  <c r="BI105" i="376"/>
  <c r="BK46"/>
  <c r="BC38" i="379"/>
  <c r="DG25" i="376"/>
  <c r="DG26" s="1"/>
  <c r="BP73"/>
  <c r="DE35" i="379"/>
  <c r="H110" i="376"/>
  <c r="CQ28" i="379"/>
  <c r="BJ105"/>
  <c r="CG14" i="378"/>
  <c r="CG16" s="1"/>
  <c r="BK55" i="380"/>
  <c r="DO37" i="377"/>
  <c r="BV38"/>
  <c r="BA81" i="379"/>
  <c r="DA25"/>
  <c r="DA26" s="1"/>
  <c r="AJ51" i="378"/>
  <c r="AJ53" s="1"/>
  <c r="CJ38" i="377"/>
  <c r="Z46" i="376"/>
  <c r="AZ46"/>
  <c r="DC28"/>
  <c r="R14"/>
  <c r="AK68" i="378"/>
  <c r="DO104" i="379"/>
  <c r="CI77" i="376"/>
  <c r="AZ11"/>
  <c r="CL110" i="377"/>
  <c r="W65"/>
  <c r="AE38"/>
  <c r="BV68" i="378"/>
  <c r="DO62"/>
  <c r="CR60" i="376"/>
  <c r="BY38" i="378"/>
  <c r="BK46" i="381"/>
  <c r="BP105" i="378"/>
  <c r="CA87"/>
  <c r="CA77" i="379"/>
  <c r="DK51"/>
  <c r="CR60" i="377"/>
  <c r="CR60" i="378"/>
  <c r="BA28" i="376"/>
  <c r="CX35" i="379"/>
  <c r="AO77"/>
  <c r="CC77" i="378"/>
  <c r="AO77"/>
  <c r="AO110" i="376"/>
  <c r="AA32" i="378"/>
  <c r="CR38"/>
  <c r="AO87" i="376"/>
  <c r="AZ38"/>
  <c r="BJ73" i="377"/>
  <c r="AD73" i="378"/>
  <c r="AW38" i="376"/>
  <c r="BJ11"/>
  <c r="CM32" i="378"/>
  <c r="CT38" i="376"/>
  <c r="DD105" i="379"/>
  <c r="T14" i="376"/>
  <c r="CB51" i="377"/>
  <c r="BZ99" i="376"/>
  <c r="DA87"/>
  <c r="AM46" i="380"/>
  <c r="BQ63" i="379"/>
  <c r="CF32" i="380"/>
  <c r="BJ32" i="378"/>
  <c r="BD46" i="380"/>
  <c r="CJ46" i="383"/>
  <c r="DJ38" i="379"/>
  <c r="AE14" i="381"/>
  <c r="K35" i="376"/>
  <c r="AI28" i="378"/>
  <c r="CX25" i="376"/>
  <c r="CX26" s="1"/>
  <c r="CT38" i="379"/>
  <c r="CT87" i="376"/>
  <c r="AG110" i="377"/>
  <c r="CY68" i="379"/>
  <c r="DD14" i="376"/>
  <c r="DD16" s="1"/>
  <c r="DD40" s="1"/>
  <c r="BI46" i="377"/>
  <c r="AY46" i="379"/>
  <c r="CP25" i="377"/>
  <c r="CP26" s="1"/>
  <c r="H32" i="376"/>
  <c r="BC14" i="378"/>
  <c r="BC16" s="1"/>
  <c r="CP32" i="383"/>
  <c r="AR104" i="380"/>
  <c r="AV110" i="376"/>
  <c r="CT68" i="380"/>
  <c r="AM81" i="376"/>
  <c r="BQ104" i="380"/>
  <c r="DD35" i="378"/>
  <c r="BK14" i="381"/>
  <c r="CE73" i="376"/>
  <c r="N68" i="377"/>
  <c r="AI110" i="376"/>
  <c r="AB77"/>
  <c r="W98" i="377"/>
  <c r="BS98" s="1"/>
  <c r="AW73" i="378"/>
  <c r="BF38" i="376"/>
  <c r="AN73"/>
  <c r="DH51" i="379"/>
  <c r="BY110" i="376"/>
  <c r="CD87" i="377"/>
  <c r="V38"/>
  <c r="BV110" i="378"/>
  <c r="CZ77" i="376"/>
  <c r="I51" i="377"/>
  <c r="DK81" i="378"/>
  <c r="BQ49" i="379"/>
  <c r="AX14" i="377"/>
  <c r="AX16" s="1"/>
  <c r="CY46"/>
  <c r="DE60" i="376"/>
  <c r="CH81" i="379"/>
  <c r="AH68" i="377"/>
  <c r="S51"/>
  <c r="AZ11" i="379"/>
  <c r="DO109" i="378"/>
  <c r="S110"/>
  <c r="I51" i="382"/>
  <c r="AN81" i="378"/>
  <c r="AU81" i="377"/>
  <c r="CU38" i="382"/>
  <c r="BZ77" i="379"/>
  <c r="BQ76" i="380"/>
  <c r="BO77"/>
  <c r="AC35" i="377"/>
  <c r="DO34" i="380"/>
  <c r="BV35"/>
  <c r="BP77" i="382"/>
  <c r="CQ73" i="377"/>
  <c r="O51" i="378"/>
  <c r="BG87" i="380"/>
  <c r="CW25" i="379"/>
  <c r="CW26" s="1"/>
  <c r="BJ46"/>
  <c r="CD81" i="377"/>
  <c r="DG46" i="378"/>
  <c r="DJ60"/>
  <c r="CV81" i="380"/>
  <c r="CY110" i="377"/>
  <c r="DH73" i="376"/>
  <c r="W102" i="378"/>
  <c r="G105"/>
  <c r="CL105" i="379"/>
  <c r="CL77" i="382"/>
  <c r="CC25"/>
  <c r="CC26" s="1"/>
  <c r="AG38" i="380"/>
  <c r="N46" i="381"/>
  <c r="T51" i="380"/>
  <c r="M46" i="379"/>
  <c r="DE38" i="378"/>
  <c r="AO87" i="380"/>
  <c r="BY51" i="379"/>
  <c r="AP105" i="377"/>
  <c r="BQ104" i="379"/>
  <c r="R46" i="381"/>
  <c r="P28" i="383"/>
  <c r="CK51" i="382"/>
  <c r="BQ62" i="378"/>
  <c r="BO68"/>
  <c r="CT68" i="382"/>
  <c r="BQ76" i="379"/>
  <c r="BO77"/>
  <c r="T105" i="380"/>
  <c r="R99" i="383"/>
  <c r="CN68" i="380"/>
  <c r="AW11" i="384"/>
  <c r="DM73" i="378"/>
  <c r="N28" i="380"/>
  <c r="DG51" i="381"/>
  <c r="AE38" i="379"/>
  <c r="CE25" i="382"/>
  <c r="CE26" s="1"/>
  <c r="R60" i="379"/>
  <c r="W34" i="382"/>
  <c r="G35"/>
  <c r="Q14"/>
  <c r="CX28" i="380"/>
  <c r="V81" i="378"/>
  <c r="CH38" i="384"/>
  <c r="CN46" i="382"/>
  <c r="DD68" i="381"/>
  <c r="DG46" i="376"/>
  <c r="CN35"/>
  <c r="AO77"/>
  <c r="CF68" i="377"/>
  <c r="AX73" i="380"/>
  <c r="BH11" i="377"/>
  <c r="CB99" i="380"/>
  <c r="BK68" i="379"/>
  <c r="CI105" i="378"/>
  <c r="AY28" i="376"/>
  <c r="BF51" i="378"/>
  <c r="CS32" i="379"/>
  <c r="CO81" i="378"/>
  <c r="CJ87" i="377"/>
  <c r="CJ35" i="379"/>
  <c r="T68" i="381"/>
  <c r="CI25" i="377"/>
  <c r="CI26" s="1"/>
  <c r="W45"/>
  <c r="G46"/>
  <c r="AW38" i="380"/>
  <c r="AT73" i="379"/>
  <c r="S81" i="376"/>
  <c r="CB87" i="378"/>
  <c r="CZ81" i="376"/>
  <c r="BL14"/>
  <c r="AD81" i="378"/>
  <c r="CC32" i="376"/>
  <c r="AG68"/>
  <c r="CH35" i="377"/>
  <c r="BH38" i="378"/>
  <c r="DD25" i="377"/>
  <c r="DD26" s="1"/>
  <c r="CP77" i="376"/>
  <c r="BM34" i="378"/>
  <c r="AT35"/>
  <c r="DF87" i="377"/>
  <c r="DC60"/>
  <c r="CC28" i="378"/>
  <c r="BW77"/>
  <c r="DH73" i="377"/>
  <c r="AT110" i="378"/>
  <c r="BM108"/>
  <c r="BC87" i="377"/>
  <c r="W59" i="378"/>
  <c r="CF51" i="377"/>
  <c r="DG35" i="379"/>
  <c r="AF51" i="376"/>
  <c r="DO104" i="377"/>
  <c r="BG28" i="380"/>
  <c r="BD110" i="378"/>
  <c r="CL46" i="376"/>
  <c r="DO65"/>
  <c r="BO14"/>
  <c r="BQ12"/>
  <c r="BH60" i="379"/>
  <c r="N32" i="378"/>
  <c r="DE73" i="377"/>
  <c r="BF28" i="379"/>
  <c r="AP60" i="376"/>
  <c r="DA110" i="378"/>
  <c r="DD51"/>
  <c r="R28" i="380"/>
  <c r="AE14" i="378"/>
  <c r="Y87" i="376"/>
  <c r="BK99" i="378"/>
  <c r="CJ28"/>
  <c r="DI32"/>
  <c r="BG110" i="376"/>
  <c r="T99" i="377"/>
  <c r="CG73"/>
  <c r="AM77"/>
  <c r="BK77" i="376"/>
  <c r="BM49" i="377"/>
  <c r="AW51"/>
  <c r="AW89" s="1"/>
  <c r="CA105"/>
  <c r="AM73" i="376"/>
  <c r="CA14" i="377"/>
  <c r="CA16" s="1"/>
  <c r="BL51" i="379"/>
  <c r="U32" i="377"/>
  <c r="DF110" i="378"/>
  <c r="AI14" i="377"/>
  <c r="DJ77" i="379"/>
  <c r="AB38" i="378"/>
  <c r="CN99" i="376"/>
  <c r="CV99" i="379"/>
  <c r="BX81" i="380"/>
  <c r="AV110" i="378"/>
  <c r="AL105" i="377"/>
  <c r="W63" i="383"/>
  <c r="DI38" i="381"/>
  <c r="AR71" i="376"/>
  <c r="DF77" i="377"/>
  <c r="BD99" i="376"/>
  <c r="CE105"/>
  <c r="CV68" i="377"/>
  <c r="CI38"/>
  <c r="O14" i="379"/>
  <c r="DI35" i="376"/>
  <c r="DI51" i="379"/>
  <c r="DK73" i="376"/>
  <c r="K87"/>
  <c r="CY51"/>
  <c r="BC35" i="378"/>
  <c r="BL87" i="377"/>
  <c r="AA14"/>
  <c r="DL35" i="379"/>
  <c r="DF46" i="378"/>
  <c r="H105" i="377"/>
  <c r="DE81"/>
  <c r="AN28" i="379"/>
  <c r="BJ46" i="377"/>
  <c r="AE35"/>
  <c r="CQ105" i="376"/>
  <c r="CM35"/>
  <c r="AN38" i="379"/>
  <c r="CP77" i="380"/>
  <c r="CQ51" i="377"/>
  <c r="AA81"/>
  <c r="DG46"/>
  <c r="AD28"/>
  <c r="AZ14" i="378"/>
  <c r="CR28" i="381"/>
  <c r="DF25"/>
  <c r="DF26" s="1"/>
  <c r="S87" i="378"/>
  <c r="BZ14" i="382"/>
  <c r="BZ16" s="1"/>
  <c r="P28"/>
  <c r="BI99" i="378"/>
  <c r="BI112" s="1"/>
  <c r="N14" i="381"/>
  <c r="DF25" i="377"/>
  <c r="DF26" s="1"/>
  <c r="L68" i="381"/>
  <c r="CU73" i="379"/>
  <c r="AW77" i="376"/>
  <c r="AG77" i="379"/>
  <c r="BY38" i="380"/>
  <c r="BA51" i="382"/>
  <c r="DI14" i="376"/>
  <c r="DI16" s="1"/>
  <c r="CZ32" i="379"/>
  <c r="BG68" i="377"/>
  <c r="DG81" i="378"/>
  <c r="BF32"/>
  <c r="BA28" i="377"/>
  <c r="AZ87" i="378"/>
  <c r="CT46"/>
  <c r="CI32" i="379"/>
  <c r="AH38" i="377"/>
  <c r="CM46" i="379"/>
  <c r="CC60" i="376"/>
  <c r="DC68" i="378"/>
  <c r="BJ11"/>
  <c r="DL32"/>
  <c r="CD110" i="376"/>
  <c r="BQ9" i="381"/>
  <c r="BO11"/>
  <c r="DC110" i="377"/>
  <c r="V35" i="376"/>
  <c r="AO32" i="377"/>
  <c r="Z73" i="378"/>
  <c r="N32" i="379"/>
  <c r="DB73"/>
  <c r="CL25" i="376"/>
  <c r="CL26" s="1"/>
  <c r="R73" i="380"/>
  <c r="CM99" i="378"/>
  <c r="DG77" i="380"/>
  <c r="AN32" i="378"/>
  <c r="CQ81"/>
  <c r="DE28" i="379"/>
  <c r="CB81" i="378"/>
  <c r="CL105"/>
  <c r="BQ104" i="377"/>
  <c r="CT68" i="378"/>
  <c r="BH46" i="382"/>
  <c r="CU105"/>
  <c r="CC35" i="377"/>
  <c r="DD73" i="381"/>
  <c r="DJ73" i="378"/>
  <c r="BJ11" i="377"/>
  <c r="G38" i="379"/>
  <c r="W37"/>
  <c r="BS37" s="1"/>
  <c r="AJ51" i="381"/>
  <c r="AJ53" s="1"/>
  <c r="BK105" i="377"/>
  <c r="DO72" i="378"/>
  <c r="N68" i="379"/>
  <c r="AY28"/>
  <c r="CN77"/>
  <c r="AK99" i="378"/>
  <c r="AK110" i="380"/>
  <c r="L14" i="381"/>
  <c r="DA60" i="376"/>
  <c r="CC87" i="377"/>
  <c r="AH28" i="378"/>
  <c r="AW38" i="383"/>
  <c r="BD46" i="381"/>
  <c r="H32"/>
  <c r="AE99" i="380"/>
  <c r="M46" i="378"/>
  <c r="Z28" i="383"/>
  <c r="CB28" i="382"/>
  <c r="CT73" i="381"/>
  <c r="AU60" i="377"/>
  <c r="BH77"/>
  <c r="CN77" i="382"/>
  <c r="CV99" i="381"/>
  <c r="CC87" i="379"/>
  <c r="BY32" i="378"/>
  <c r="CW60"/>
  <c r="CA99"/>
  <c r="CO105" i="381"/>
  <c r="BE87" i="380"/>
  <c r="AB35" i="381"/>
  <c r="BY32" i="379"/>
  <c r="AH14" i="382"/>
  <c r="Z51" i="379"/>
  <c r="AG73" i="381"/>
  <c r="CL105" i="377"/>
  <c r="BM71" i="378"/>
  <c r="AL105" i="376"/>
  <c r="AA14"/>
  <c r="BA11" i="379"/>
  <c r="AY81" i="377"/>
  <c r="BA81"/>
  <c r="BZ81" i="379"/>
  <c r="AC81" i="382"/>
  <c r="CS38" i="376"/>
  <c r="DL110" i="381"/>
  <c r="CQ77" i="380"/>
  <c r="CZ81" i="382"/>
  <c r="CN99" i="378"/>
  <c r="DC38" i="376"/>
  <c r="CM32" i="380"/>
  <c r="DK28" i="377"/>
  <c r="CJ25" i="376"/>
  <c r="CJ26" s="1"/>
  <c r="CH68"/>
  <c r="CD73"/>
  <c r="BH51" i="380"/>
  <c r="CK73" i="377"/>
  <c r="AJ99" i="382"/>
  <c r="BC51" i="377"/>
  <c r="DE105" i="376"/>
  <c r="CW46" i="380"/>
  <c r="AJ46" i="376"/>
  <c r="CH73"/>
  <c r="AK105" i="377"/>
  <c r="R28" i="381"/>
  <c r="BH105" i="377"/>
  <c r="DM110" i="379"/>
  <c r="AN110" i="376"/>
  <c r="AX38" i="382"/>
  <c r="BL35" i="380"/>
  <c r="BL55" i="376"/>
  <c r="AU46" i="379"/>
  <c r="DJ110" i="377"/>
  <c r="CL35" i="378"/>
  <c r="AR49" i="379"/>
  <c r="AY14"/>
  <c r="AY16" s="1"/>
  <c r="N60" i="376"/>
  <c r="G14" i="378"/>
  <c r="W12"/>
  <c r="AA68" i="377"/>
  <c r="BP68" i="376"/>
  <c r="Y110"/>
  <c r="CI73" i="378"/>
  <c r="BD110" i="377"/>
  <c r="AR98" i="376"/>
  <c r="K99"/>
  <c r="DE87" i="378"/>
  <c r="DI46" i="377"/>
  <c r="CM110" i="378"/>
  <c r="BA38"/>
  <c r="BB35" i="376"/>
  <c r="R51"/>
  <c r="BH105"/>
  <c r="AW11" i="378"/>
  <c r="AN105" i="377"/>
  <c r="AH81"/>
  <c r="G32" i="378"/>
  <c r="AI73" i="381"/>
  <c r="AM46" i="376"/>
  <c r="CS25" i="382"/>
  <c r="CS26" s="1"/>
  <c r="CG105" i="378"/>
  <c r="BG60" i="376"/>
  <c r="CZ60" i="377"/>
  <c r="BL11" i="378"/>
  <c r="BW68"/>
  <c r="AO105"/>
  <c r="DC81" i="377"/>
  <c r="CT73"/>
  <c r="CM38" i="379"/>
  <c r="BG60"/>
  <c r="BE28" i="377"/>
  <c r="AW28" i="379"/>
  <c r="DH81"/>
  <c r="CO87" i="377"/>
  <c r="BM84" i="376"/>
  <c r="AT87"/>
  <c r="CH46" i="380"/>
  <c r="CC87" i="378"/>
  <c r="CH60" i="376"/>
  <c r="CN110"/>
  <c r="AN77"/>
  <c r="AZ35" i="379"/>
  <c r="BJ68" i="376"/>
  <c r="CS60" i="378"/>
  <c r="DA51" i="381"/>
  <c r="DM35" i="377"/>
  <c r="CQ32"/>
  <c r="BK110" i="379"/>
  <c r="CH73" i="377"/>
  <c r="AQ99"/>
  <c r="DI77"/>
  <c r="CR73" i="376"/>
  <c r="BM10"/>
  <c r="CW51"/>
  <c r="CW89" s="1"/>
  <c r="CZ99" i="380"/>
  <c r="DL38" i="379"/>
  <c r="AE68" i="376"/>
  <c r="H46"/>
  <c r="CX14" i="379"/>
  <c r="CX16" s="1"/>
  <c r="DA73" i="377"/>
  <c r="DA32" i="379"/>
  <c r="AQ35" i="378"/>
  <c r="W66" i="376"/>
  <c r="BY73" i="378"/>
  <c r="K51" i="379"/>
  <c r="CV38" i="377"/>
  <c r="AD35" i="380"/>
  <c r="K110" i="376"/>
  <c r="CX60" i="377"/>
  <c r="BQ70" i="376"/>
  <c r="BO73"/>
  <c r="BQ73" s="1"/>
  <c r="CG46" i="380"/>
  <c r="W13" i="376"/>
  <c r="BQ49" i="377"/>
  <c r="BC87" i="378"/>
  <c r="AG28" i="377"/>
  <c r="DB51" i="379"/>
  <c r="CY60" i="380"/>
  <c r="CI46" i="377"/>
  <c r="DG38" i="378"/>
  <c r="CC46" i="377"/>
  <c r="BQ65" i="381"/>
  <c r="BH60" i="376"/>
  <c r="BE32" i="377"/>
  <c r="K38"/>
  <c r="BQ98" i="378"/>
  <c r="N99" i="377"/>
  <c r="AT46" i="379"/>
  <c r="BM45"/>
  <c r="DD81"/>
  <c r="CY38" i="376"/>
  <c r="BH81"/>
  <c r="CJ51"/>
  <c r="O51" i="379"/>
  <c r="DD25" i="380"/>
  <c r="DD26" s="1"/>
  <c r="DO67" i="376"/>
  <c r="AB14"/>
  <c r="CU60" i="379"/>
  <c r="CJ14"/>
  <c r="CJ16" s="1"/>
  <c r="CE68" i="378"/>
  <c r="BF60" i="377"/>
  <c r="CS87" i="378"/>
  <c r="AO32"/>
  <c r="AN38"/>
  <c r="CJ87"/>
  <c r="BY14" i="379"/>
  <c r="BY16" s="1"/>
  <c r="DI81"/>
  <c r="BE81" i="380"/>
  <c r="BK77" i="377"/>
  <c r="BC55" i="378"/>
  <c r="CE105" i="379"/>
  <c r="BQ65" i="378"/>
  <c r="BI87" i="379"/>
  <c r="BK14" i="377"/>
  <c r="BK16" s="1"/>
  <c r="CN14" i="379"/>
  <c r="CN16" s="1"/>
  <c r="BF55" i="376"/>
  <c r="DD32" i="377"/>
  <c r="CN81"/>
  <c r="BI38" i="380"/>
  <c r="CS105" i="379"/>
  <c r="CQ73" i="376"/>
  <c r="CW73" i="379"/>
  <c r="BA32" i="378"/>
  <c r="AN14"/>
  <c r="CX87" i="380"/>
  <c r="DL60" i="378"/>
  <c r="BY73" i="380"/>
  <c r="AA14" i="381"/>
  <c r="DD73" i="378"/>
  <c r="DG32" i="376"/>
  <c r="AW38" i="379"/>
  <c r="AE32" i="380"/>
  <c r="AR63" i="377"/>
  <c r="K51" i="380"/>
  <c r="AQ105" i="381"/>
  <c r="AY38" i="379"/>
  <c r="CS28" i="381"/>
  <c r="BQ13" i="379"/>
  <c r="CQ46" i="381"/>
  <c r="V35" i="377"/>
  <c r="CY35"/>
  <c r="W108" i="378"/>
  <c r="G110"/>
  <c r="AF77" i="380"/>
  <c r="AD35" i="382"/>
  <c r="CQ25" i="379"/>
  <c r="CQ26" s="1"/>
  <c r="AY73" i="377"/>
  <c r="BJ28" i="381"/>
  <c r="CX35" i="377"/>
  <c r="CB28"/>
  <c r="O28" i="378"/>
  <c r="AQ73"/>
  <c r="DB81"/>
  <c r="DF73" i="382"/>
  <c r="S51" i="380"/>
  <c r="DA105" i="381"/>
  <c r="AE46"/>
  <c r="BM108" i="380"/>
  <c r="AT110"/>
  <c r="BB14"/>
  <c r="BC60" i="383"/>
  <c r="CE46" i="380"/>
  <c r="AD38" i="382"/>
  <c r="BQ71" i="383"/>
  <c r="CD68" i="380"/>
  <c r="DF99" i="381"/>
  <c r="CP14" i="380"/>
  <c r="CP16" s="1"/>
  <c r="CD110" i="378"/>
  <c r="BZ110" i="379"/>
  <c r="BA73" i="377"/>
  <c r="BJ110" i="380"/>
  <c r="BI110"/>
  <c r="BX105" i="378"/>
  <c r="AU55" i="380"/>
  <c r="BO32" i="383"/>
  <c r="BQ30"/>
  <c r="DG81" i="379"/>
  <c r="DA14" i="380"/>
  <c r="DA16" s="1"/>
  <c r="AX55"/>
  <c r="CN38" i="381"/>
  <c r="AV51" i="378"/>
  <c r="BA28" i="381"/>
  <c r="AE51" i="379"/>
  <c r="AX87" i="381"/>
  <c r="CP35" i="380"/>
  <c r="BP46"/>
  <c r="AB46" i="383"/>
  <c r="AE105" i="379"/>
  <c r="BM45" i="378"/>
  <c r="AT46"/>
  <c r="T35" i="380"/>
  <c r="CR28" i="377"/>
  <c r="W72" i="380"/>
  <c r="CY105" i="378"/>
  <c r="DM99" i="377"/>
  <c r="DD28" i="380"/>
  <c r="BW81"/>
  <c r="CX14" i="378"/>
  <c r="CX16" s="1"/>
  <c r="CW28" i="377"/>
  <c r="BA68" i="378"/>
  <c r="CN38"/>
  <c r="DF28"/>
  <c r="BG11" i="379"/>
  <c r="BJ28"/>
  <c r="DE51"/>
  <c r="DM38" i="380"/>
  <c r="AX35" i="376"/>
  <c r="BH73" i="378"/>
  <c r="AY46" i="376"/>
  <c r="CU32"/>
  <c r="BF68"/>
  <c r="BQ53" i="377"/>
  <c r="BS53" s="1"/>
  <c r="K68"/>
  <c r="CQ105" i="378"/>
  <c r="BA35"/>
  <c r="AO60" i="377"/>
  <c r="BO77" i="378"/>
  <c r="BQ77" s="1"/>
  <c r="BQ76"/>
  <c r="BI73" i="379"/>
  <c r="DJ60" i="377"/>
  <c r="CC38" i="379"/>
  <c r="CX46" i="382"/>
  <c r="DG110" i="379"/>
  <c r="BD105" i="377"/>
  <c r="DK81" i="379"/>
  <c r="CW99" i="378"/>
  <c r="L38" i="376"/>
  <c r="BK32" i="378"/>
  <c r="CP73" i="380"/>
  <c r="BB51"/>
  <c r="W104" i="376"/>
  <c r="BS104" s="1"/>
  <c r="CA105" i="381"/>
  <c r="CJ60" i="378"/>
  <c r="AN35" i="380"/>
  <c r="BW73"/>
  <c r="DA25" i="378"/>
  <c r="DA26" s="1"/>
  <c r="BQ76" i="381"/>
  <c r="BO77"/>
  <c r="AZ55"/>
  <c r="AK32"/>
  <c r="BM76" i="377"/>
  <c r="AT77"/>
  <c r="BB46" i="378"/>
  <c r="CW87"/>
  <c r="BZ32" i="377"/>
  <c r="DO104" i="381"/>
  <c r="AJ51" i="376"/>
  <c r="AJ53" s="1"/>
  <c r="CP25" i="381"/>
  <c r="CP26" s="1"/>
  <c r="BC32" i="380"/>
  <c r="BQ10" i="378"/>
  <c r="DM68"/>
  <c r="AB81" i="380"/>
  <c r="DL38" i="377"/>
  <c r="CO46" i="378"/>
  <c r="I51" i="379"/>
  <c r="AE105" i="377"/>
  <c r="BB32"/>
  <c r="AE99" i="376"/>
  <c r="BF105" i="378"/>
  <c r="T32"/>
  <c r="BQ9"/>
  <c r="BO11"/>
  <c r="DE28" i="383"/>
  <c r="CV32" i="378"/>
  <c r="AR12" i="380"/>
  <c r="Y14"/>
  <c r="CP46" i="378"/>
  <c r="CJ73"/>
  <c r="H32" i="379"/>
  <c r="CZ14"/>
  <c r="CZ16" s="1"/>
  <c r="BZ35" i="376"/>
  <c r="AC73" i="378"/>
  <c r="AK73"/>
  <c r="BC32" i="376"/>
  <c r="AD81" i="380"/>
  <c r="DE60" i="377"/>
  <c r="CG81" i="380"/>
  <c r="U32"/>
  <c r="BY87"/>
  <c r="CL38" i="377"/>
  <c r="L60" i="381"/>
  <c r="BW35" i="380"/>
  <c r="DK77" i="377"/>
  <c r="S68" i="378"/>
  <c r="AP68" i="379"/>
  <c r="CE51" i="378"/>
  <c r="DI60" i="376"/>
  <c r="BC68" i="379"/>
  <c r="BQ64" i="378"/>
  <c r="CF35" i="377"/>
  <c r="Q14" i="380"/>
  <c r="AZ81" i="378"/>
  <c r="BY99"/>
  <c r="BY112" s="1"/>
  <c r="AF28" i="377"/>
  <c r="Q28" i="379"/>
  <c r="BL35" i="382"/>
  <c r="CE46" i="378"/>
  <c r="BF55" i="379"/>
  <c r="BG38" i="376"/>
  <c r="CG77" i="379"/>
  <c r="CK87" i="376"/>
  <c r="AP60" i="380"/>
  <c r="CS25" i="379"/>
  <c r="CS26" s="1"/>
  <c r="DF35" i="381"/>
  <c r="AR12" i="376"/>
  <c r="Y14"/>
  <c r="DK73" i="377"/>
  <c r="CD25" i="378"/>
  <c r="CD26" s="1"/>
  <c r="AY60"/>
  <c r="BX38" i="380"/>
  <c r="CE51" i="377"/>
  <c r="AI46" i="379"/>
  <c r="DK35" i="377"/>
  <c r="DM77" i="378"/>
  <c r="CX38" i="380"/>
  <c r="BF99" i="379"/>
  <c r="BF112" s="1"/>
  <c r="H81" i="378"/>
  <c r="AI77" i="381"/>
  <c r="AA32" i="379"/>
  <c r="AK81" i="377"/>
  <c r="BB73" i="379"/>
  <c r="L14" i="377"/>
  <c r="BB68" i="376"/>
  <c r="CE35"/>
  <c r="BB73" i="377"/>
  <c r="DG68" i="379"/>
  <c r="AG14" i="376"/>
  <c r="CB81" i="380"/>
  <c r="AP38" i="379"/>
  <c r="AR71" i="380"/>
  <c r="AT55" i="377"/>
  <c r="CM99" i="381"/>
  <c r="CB77" i="377"/>
  <c r="CB28" i="381"/>
  <c r="AO68" i="379"/>
  <c r="BY105" i="383"/>
  <c r="DL110" i="377"/>
  <c r="AU87" i="379"/>
  <c r="BD77" i="378"/>
  <c r="DC46" i="380"/>
  <c r="DC60" i="382"/>
  <c r="AV35" i="379"/>
  <c r="AZ32" i="380"/>
  <c r="BM104" i="381"/>
  <c r="BI51" i="382"/>
  <c r="CI35" i="377"/>
  <c r="AQ87" i="380"/>
  <c r="BD11"/>
  <c r="BG51" i="379"/>
  <c r="BK35" i="378"/>
  <c r="BD81" i="380"/>
  <c r="CO73" i="382"/>
  <c r="BK46" i="379"/>
  <c r="CU60" i="382"/>
  <c r="AD14" i="379"/>
  <c r="AE68" i="382"/>
  <c r="CZ51" i="381"/>
  <c r="AJ99" i="380"/>
  <c r="AY11" i="384"/>
  <c r="AY105" i="381"/>
  <c r="CA99" i="380"/>
  <c r="T51" i="382"/>
  <c r="BX110" i="381"/>
  <c r="CV32" i="379"/>
  <c r="CB99" i="382"/>
  <c r="DJ81"/>
  <c r="BJ32"/>
  <c r="AZ68" i="383"/>
  <c r="AG28" i="382"/>
  <c r="BE110"/>
  <c r="DL73" i="381"/>
  <c r="L68" i="383"/>
  <c r="M28"/>
  <c r="BC73" i="380"/>
  <c r="AC35" i="382"/>
  <c r="AZ105" i="378"/>
  <c r="S77"/>
  <c r="CD32" i="380"/>
  <c r="AB87" i="381"/>
  <c r="CF32" i="379"/>
  <c r="BA51" i="380"/>
  <c r="CB73"/>
  <c r="AK77"/>
  <c r="AJ87"/>
  <c r="R51" i="379"/>
  <c r="CO51" i="380"/>
  <c r="CP110" i="382"/>
  <c r="DH87" i="376"/>
  <c r="BM95" i="380"/>
  <c r="CY38" i="379"/>
  <c r="CS35" i="381"/>
  <c r="CY81" i="382"/>
  <c r="AK28"/>
  <c r="DB32" i="378"/>
  <c r="CU14" i="380"/>
  <c r="CU16" s="1"/>
  <c r="BP32" i="378"/>
  <c r="CE81" i="380"/>
  <c r="BD14" i="377"/>
  <c r="BD16" s="1"/>
  <c r="AY68" i="381"/>
  <c r="CK60" i="380"/>
  <c r="AO105" i="381"/>
  <c r="CV14" i="384"/>
  <c r="CV16" s="1"/>
  <c r="BH87" i="382"/>
  <c r="CD99" i="383"/>
  <c r="BB68" i="380"/>
  <c r="CW35"/>
  <c r="AI60" i="383"/>
  <c r="BQ54" i="377"/>
  <c r="AZ87"/>
  <c r="AT11" i="382"/>
  <c r="BM9"/>
  <c r="BE32" i="378"/>
  <c r="R99" i="376"/>
  <c r="R112" s="1"/>
  <c r="CA38" i="378"/>
  <c r="DF68" i="376"/>
  <c r="DE87" i="377"/>
  <c r="BL103" i="376"/>
  <c r="BM103" s="1"/>
  <c r="AR13"/>
  <c r="H99" i="378"/>
  <c r="H112" s="1"/>
  <c r="CF87" i="376"/>
  <c r="AQ14" i="377"/>
  <c r="BK35" i="376"/>
  <c r="BM9"/>
  <c r="AT11"/>
  <c r="CQ68" i="377"/>
  <c r="V38" i="376"/>
  <c r="CA105"/>
  <c r="CA68"/>
  <c r="W84" i="377"/>
  <c r="G87"/>
  <c r="L105" i="378"/>
  <c r="DJ68" i="380"/>
  <c r="DH81" i="377"/>
  <c r="DK81" i="376"/>
  <c r="CT87" i="377"/>
  <c r="AT28" i="381"/>
  <c r="BM27"/>
  <c r="DA81" i="377"/>
  <c r="BF46" i="378"/>
  <c r="O51" i="376"/>
  <c r="AC38"/>
  <c r="W13" i="380"/>
  <c r="BW35" i="379"/>
  <c r="AV99" i="377"/>
  <c r="AV112" s="1"/>
  <c r="BY81" i="381"/>
  <c r="AH28" i="380"/>
  <c r="BW99" i="381"/>
  <c r="BB87" i="378"/>
  <c r="AK99" i="377"/>
  <c r="AK112" s="1"/>
  <c r="DC46" i="381"/>
  <c r="BM37" i="377"/>
  <c r="AT38"/>
  <c r="DD87" i="379"/>
  <c r="V35"/>
  <c r="S60" i="378"/>
  <c r="CC28" i="381"/>
  <c r="CL46" i="382"/>
  <c r="M28" i="379"/>
  <c r="AN14" i="382"/>
  <c r="BZ105" i="377"/>
  <c r="CS28" i="378"/>
  <c r="BK81" i="377"/>
  <c r="AN14" i="381"/>
  <c r="CX28" i="379"/>
  <c r="AF46" i="377"/>
  <c r="AH46" i="382"/>
  <c r="DD51" i="379"/>
  <c r="BA77" i="378"/>
  <c r="CY81" i="376"/>
  <c r="CO25" i="383"/>
  <c r="CO26" s="1"/>
  <c r="CZ51" i="378"/>
  <c r="L35"/>
  <c r="T81" i="379"/>
  <c r="DK110" i="382"/>
  <c r="AB14" i="377"/>
  <c r="CS81" i="376"/>
  <c r="BV14" i="381"/>
  <c r="BE32" i="376"/>
  <c r="H28"/>
  <c r="BM97" i="378"/>
  <c r="CJ51" i="377"/>
  <c r="BZ51" i="380"/>
  <c r="CC46" i="378"/>
  <c r="CQ35" i="379"/>
  <c r="CM81" i="378"/>
  <c r="BW81"/>
  <c r="AY28" i="380"/>
  <c r="DD73" i="377"/>
  <c r="CM60"/>
  <c r="S14" i="378"/>
  <c r="AI77" i="376"/>
  <c r="AO68" i="377"/>
  <c r="T14" i="379"/>
  <c r="DL35" i="380"/>
  <c r="CU99" i="377"/>
  <c r="CU112" s="1"/>
  <c r="CJ35" i="378"/>
  <c r="BM31" i="380"/>
  <c r="CO68" i="377"/>
  <c r="DA28" i="378"/>
  <c r="BX68"/>
  <c r="CT68" i="379"/>
  <c r="CD38" i="376"/>
  <c r="DM28" i="379"/>
  <c r="W97" i="376"/>
  <c r="DL81" i="378"/>
  <c r="CY87" i="380"/>
  <c r="CS60"/>
  <c r="DG99" i="377"/>
  <c r="BF46" i="380"/>
  <c r="DK14" i="378"/>
  <c r="DK16" s="1"/>
  <c r="BA51"/>
  <c r="AJ73" i="376"/>
  <c r="DG35" i="378"/>
  <c r="CD35" i="379"/>
  <c r="DM25" i="378"/>
  <c r="DM26" s="1"/>
  <c r="AN28"/>
  <c r="AI99" i="379"/>
  <c r="CI38" i="376"/>
  <c r="AD99" i="379"/>
  <c r="CP68" i="382"/>
  <c r="CJ81" i="378"/>
  <c r="DM14" i="376"/>
  <c r="DM16" s="1"/>
  <c r="DG68" i="378"/>
  <c r="AB81" i="376"/>
  <c r="R99" i="380"/>
  <c r="W64" i="379"/>
  <c r="BE77"/>
  <c r="AR98"/>
  <c r="DH73" i="381"/>
  <c r="H60" i="376"/>
  <c r="CY110"/>
  <c r="CA73" i="378"/>
  <c r="AT14" i="377"/>
  <c r="BM12"/>
  <c r="BB35" i="379"/>
  <c r="CV110" i="376"/>
  <c r="R60" i="381"/>
  <c r="DL105" i="379"/>
  <c r="CK35" i="380"/>
  <c r="AI105" i="378"/>
  <c r="BK81" i="379"/>
  <c r="BF81" i="377"/>
  <c r="AO77"/>
  <c r="AZ51" i="378"/>
  <c r="AZ89" s="1"/>
  <c r="BF110" i="377"/>
  <c r="CJ51" i="379"/>
  <c r="CS77" i="380"/>
  <c r="BY46"/>
  <c r="AX60" i="381"/>
  <c r="BQ13" i="382"/>
  <c r="AW81" i="376"/>
  <c r="AV81" i="379"/>
  <c r="AX87"/>
  <c r="CZ25" i="378"/>
  <c r="CZ26" s="1"/>
  <c r="DM38" i="379"/>
  <c r="BH38" i="380"/>
  <c r="W86" i="381"/>
  <c r="CO77" i="380"/>
  <c r="CY14" i="378"/>
  <c r="CY16" s="1"/>
  <c r="CY40" s="1"/>
  <c r="CH38" i="376"/>
  <c r="CG35" i="380"/>
  <c r="G68" i="377"/>
  <c r="W62"/>
  <c r="BY38" i="379"/>
  <c r="V99" i="377"/>
  <c r="V112" s="1"/>
  <c r="DE110" i="380"/>
  <c r="CR14" i="382"/>
  <c r="CR16" s="1"/>
  <c r="AI87" i="381"/>
  <c r="AP51" i="382"/>
  <c r="M68" i="380"/>
  <c r="BB38" i="377"/>
  <c r="BE99" i="379"/>
  <c r="CS77" i="377"/>
  <c r="DM68" i="379"/>
  <c r="CU46" i="380"/>
  <c r="BQ67"/>
  <c r="BZ51" i="382"/>
  <c r="V77" i="378"/>
  <c r="BA35" i="379"/>
  <c r="DD25" i="384"/>
  <c r="DD26" s="1"/>
  <c r="DB105" i="380"/>
  <c r="CE110" i="379"/>
  <c r="V35" i="384"/>
  <c r="AG87" i="382"/>
  <c r="CB32" i="383"/>
  <c r="DL99" i="381"/>
  <c r="BJ32" i="383"/>
  <c r="CI99" i="381"/>
  <c r="CW25" i="378"/>
  <c r="CW26" s="1"/>
  <c r="DL28" i="380"/>
  <c r="DO37" i="378"/>
  <c r="BV38"/>
  <c r="BZ32" i="381"/>
  <c r="BZ68" i="380"/>
  <c r="CI99" i="378"/>
  <c r="CI112" s="1"/>
  <c r="CW73" i="381"/>
  <c r="AG73" i="378"/>
  <c r="BX14" i="379"/>
  <c r="CK60"/>
  <c r="DK99"/>
  <c r="H35" i="381"/>
  <c r="CS28" i="383"/>
  <c r="CY73" i="384"/>
  <c r="W76" i="378"/>
  <c r="G77"/>
  <c r="CE87" i="379"/>
  <c r="CP32" i="382"/>
  <c r="T14" i="381"/>
  <c r="DB81" i="380"/>
  <c r="BB32"/>
  <c r="V28"/>
  <c r="AQ60" i="379"/>
  <c r="DK105" i="381"/>
  <c r="CK32" i="380"/>
  <c r="CK81"/>
  <c r="BD105" i="381"/>
  <c r="R38" i="380"/>
  <c r="AX35" i="382"/>
  <c r="H105" i="381"/>
  <c r="BH60" i="382"/>
  <c r="CR60"/>
  <c r="CO14" i="378"/>
  <c r="CO16" s="1"/>
  <c r="CG99" i="377"/>
  <c r="CO51" i="378"/>
  <c r="BB28" i="377"/>
  <c r="M51" i="380"/>
  <c r="CT81" i="376"/>
  <c r="DH68" i="377"/>
  <c r="DI35"/>
  <c r="AX38" i="379"/>
  <c r="N110"/>
  <c r="CP46" i="380"/>
  <c r="BW14"/>
  <c r="CR51" i="376"/>
  <c r="CL110"/>
  <c r="P14" i="377"/>
  <c r="BB28" i="379"/>
  <c r="AV55" i="376"/>
  <c r="BL38" i="378"/>
  <c r="DH99" i="380"/>
  <c r="CA35" i="376"/>
  <c r="AT11" i="379"/>
  <c r="BM9"/>
  <c r="BH51" i="378"/>
  <c r="CQ35"/>
  <c r="AZ55" i="376"/>
  <c r="AI99" i="377"/>
  <c r="AI112" s="1"/>
  <c r="CX32" i="376"/>
  <c r="BD38" i="379"/>
  <c r="DA32" i="383"/>
  <c r="BL60" i="380"/>
  <c r="P28" i="378"/>
  <c r="CR14" i="380"/>
  <c r="CR16" s="1"/>
  <c r="CQ51" i="376"/>
  <c r="N28" i="378"/>
  <c r="BZ46" i="377"/>
  <c r="M32" i="378"/>
  <c r="M38" i="379"/>
  <c r="BL103" i="380"/>
  <c r="BM103" s="1"/>
  <c r="CJ87" i="381"/>
  <c r="BG77" i="379"/>
  <c r="BY35"/>
  <c r="AY73" i="378"/>
  <c r="CB32" i="377"/>
  <c r="BC99" i="381"/>
  <c r="AZ51" i="379"/>
  <c r="DC25" i="382"/>
  <c r="DC26" s="1"/>
  <c r="BY99" i="381"/>
  <c r="CA38" i="379"/>
  <c r="DL28"/>
  <c r="CK110" i="378"/>
  <c r="CR99" i="383"/>
  <c r="DM110" i="380"/>
  <c r="CK46" i="377"/>
  <c r="R110" i="380"/>
  <c r="CK77" i="378"/>
  <c r="BW110" i="380"/>
  <c r="AY87" i="376"/>
  <c r="AF99"/>
  <c r="CH87" i="378"/>
  <c r="S38" i="379"/>
  <c r="CU35" i="376"/>
  <c r="DB60"/>
  <c r="AQ35" i="377"/>
  <c r="CU99" i="378"/>
  <c r="AV28" i="379"/>
  <c r="CR14"/>
  <c r="CR16" s="1"/>
  <c r="T28" i="380"/>
  <c r="CJ35" i="377"/>
  <c r="AN68" i="380"/>
  <c r="DE28" i="377"/>
  <c r="CR32"/>
  <c r="BZ46" i="381"/>
  <c r="BD38" i="377"/>
  <c r="DJ81"/>
  <c r="DH38" i="381"/>
  <c r="M81" i="380"/>
  <c r="CI28" i="376"/>
  <c r="AM68" i="378"/>
  <c r="CA46" i="377"/>
  <c r="AL73" i="381"/>
  <c r="AK105" i="379"/>
  <c r="Z38"/>
  <c r="M14" i="383"/>
  <c r="AO99" i="377"/>
  <c r="CW35"/>
  <c r="CI51" i="381"/>
  <c r="AH28" i="377"/>
  <c r="AH110"/>
  <c r="M32"/>
  <c r="CE25" i="376"/>
  <c r="CE26" s="1"/>
  <c r="H51" i="378"/>
  <c r="P14" i="380"/>
  <c r="BY81" i="378"/>
  <c r="BI51" i="380"/>
  <c r="CE14" i="377"/>
  <c r="CE16" s="1"/>
  <c r="AP73"/>
  <c r="AZ55" i="379"/>
  <c r="CS99" i="380"/>
  <c r="BM97" i="376"/>
  <c r="AR34" i="378"/>
  <c r="Y35"/>
  <c r="AD35" i="379"/>
  <c r="G35" i="377"/>
  <c r="W34"/>
  <c r="CU68"/>
  <c r="H14" i="379"/>
  <c r="BW110" i="378"/>
  <c r="CW32" i="381"/>
  <c r="S99" i="378"/>
  <c r="S112" s="1"/>
  <c r="AD105"/>
  <c r="AD46" i="376"/>
  <c r="DI28" i="377"/>
  <c r="DF73"/>
  <c r="AE46" i="376"/>
  <c r="AV68" i="379"/>
  <c r="M46" i="377"/>
  <c r="CR105"/>
  <c r="CB28" i="379"/>
  <c r="DB51" i="376"/>
  <c r="DB89" s="1"/>
  <c r="BM13" i="382"/>
  <c r="DC32" i="377"/>
  <c r="AI32" i="378"/>
  <c r="BY110" i="379"/>
  <c r="BL110" i="380"/>
  <c r="AO32" i="376"/>
  <c r="CS46" i="378"/>
  <c r="AD73" i="377"/>
  <c r="BJ87" i="378"/>
  <c r="CP38" i="377"/>
  <c r="AN73" i="378"/>
  <c r="O51" i="382"/>
  <c r="V68" i="379"/>
  <c r="BJ35"/>
  <c r="BE81" i="376"/>
  <c r="CS28" i="379"/>
  <c r="AU81" i="380"/>
  <c r="BX73"/>
  <c r="AI14" i="383"/>
  <c r="CV38" i="376"/>
  <c r="AO46" i="378"/>
  <c r="DG87" i="380"/>
  <c r="R38" i="379"/>
  <c r="AJ87" i="377"/>
  <c r="CT32" i="381"/>
  <c r="BG99" i="382"/>
  <c r="AL38" i="380"/>
  <c r="BA99" i="379"/>
  <c r="BH38" i="377"/>
  <c r="DK60"/>
  <c r="AP68" i="378"/>
  <c r="CF99" i="382"/>
  <c r="AG81" i="381"/>
  <c r="S68" i="380"/>
  <c r="CT35" i="381"/>
  <c r="AG99"/>
  <c r="CM38" i="382"/>
  <c r="AG105" i="380"/>
  <c r="CM68"/>
  <c r="T60"/>
  <c r="AO46" i="379"/>
  <c r="AJ35" i="381"/>
  <c r="BQ66" i="382"/>
  <c r="AH105" i="383"/>
  <c r="DM87"/>
  <c r="AY51"/>
  <c r="DA51"/>
  <c r="AF99" i="379"/>
  <c r="BL35" i="378"/>
  <c r="DC73" i="381"/>
  <c r="CH99" i="380"/>
  <c r="AU28"/>
  <c r="M81" i="379"/>
  <c r="AY99" i="381"/>
  <c r="CE110" i="380"/>
  <c r="DE68" i="382"/>
  <c r="BP35" i="383"/>
  <c r="DB99" i="382"/>
  <c r="DK46" i="383"/>
  <c r="CA25" i="378"/>
  <c r="CA26" s="1"/>
  <c r="M73" i="377"/>
  <c r="AD35" i="381"/>
  <c r="AJ81" i="379"/>
  <c r="CX68" i="378"/>
  <c r="BQ71" i="380"/>
  <c r="BH28" i="382"/>
  <c r="AK32" i="376"/>
  <c r="CH46" i="378"/>
  <c r="DF35" i="379"/>
  <c r="CV81" i="381"/>
  <c r="CO87" i="379"/>
  <c r="R77" i="381"/>
  <c r="CE99" i="378"/>
  <c r="CE112" s="1"/>
  <c r="G73" i="380"/>
  <c r="W70"/>
  <c r="AG14" i="382"/>
  <c r="CF99" i="381"/>
  <c r="CK87" i="380"/>
  <c r="BB105" i="383"/>
  <c r="AH81" i="382"/>
  <c r="AF68"/>
  <c r="AJ32" i="383"/>
  <c r="AU60" i="379"/>
  <c r="CE68" i="384"/>
  <c r="CO81" i="382"/>
  <c r="BL99" i="383"/>
  <c r="BQ55"/>
  <c r="DF110"/>
  <c r="AU28" i="376"/>
  <c r="CX25" i="377"/>
  <c r="CX26" s="1"/>
  <c r="AD73" i="376"/>
  <c r="DJ35" i="381"/>
  <c r="BY73" i="379"/>
  <c r="AL99" i="376"/>
  <c r="AL112" s="1"/>
  <c r="AX81"/>
  <c r="R60" i="378"/>
  <c r="CX99" i="380"/>
  <c r="AE68" i="377"/>
  <c r="DE32" i="379"/>
  <c r="K28" i="376"/>
  <c r="CD32" i="378"/>
  <c r="BQ66"/>
  <c r="M73" i="376"/>
  <c r="AE81" i="377"/>
  <c r="CH35" i="376"/>
  <c r="AC87"/>
  <c r="BV73"/>
  <c r="DO70"/>
  <c r="CE32"/>
  <c r="CM87"/>
  <c r="W64"/>
  <c r="AG60" i="380"/>
  <c r="CK87" i="378"/>
  <c r="AF77" i="376"/>
  <c r="DO37" i="380"/>
  <c r="BV38"/>
  <c r="DF81" i="377"/>
  <c r="CZ28" i="378"/>
  <c r="T110" i="377"/>
  <c r="BX68" i="380"/>
  <c r="AH35" i="377"/>
  <c r="DB51" i="378"/>
  <c r="DB89" s="1"/>
  <c r="H99" i="376"/>
  <c r="H112" s="1"/>
  <c r="CR81" i="380"/>
  <c r="AV73" i="379"/>
  <c r="AC99" i="378"/>
  <c r="CH51" i="382"/>
  <c r="BQ31" i="379"/>
  <c r="AQ51"/>
  <c r="AQ53" s="1"/>
  <c r="BJ99" i="377"/>
  <c r="BJ112" s="1"/>
  <c r="CO32" i="378"/>
  <c r="CG77"/>
  <c r="CG28" i="380"/>
  <c r="AY38" i="377"/>
  <c r="CT60"/>
  <c r="CH68" i="379"/>
  <c r="BF105" i="377"/>
  <c r="CC68"/>
  <c r="CI73"/>
  <c r="CO46" i="382"/>
  <c r="CK25" i="378"/>
  <c r="CK26" s="1"/>
  <c r="V73" i="377"/>
  <c r="CB14"/>
  <c r="CB16" s="1"/>
  <c r="DH32" i="376"/>
  <c r="K14" i="377"/>
  <c r="K60" i="378"/>
  <c r="AE32" i="379"/>
  <c r="CL77" i="376"/>
  <c r="DI99" i="379"/>
  <c r="DO66"/>
  <c r="CG68" i="380"/>
  <c r="CW28" i="379"/>
  <c r="BQ55" i="378"/>
  <c r="BE99" i="380"/>
  <c r="G32" i="377"/>
  <c r="BY46" i="376"/>
  <c r="AM28" i="379"/>
  <c r="Q28" i="378"/>
  <c r="CF73" i="379"/>
  <c r="AA73" i="376"/>
  <c r="CQ68" i="379"/>
  <c r="CS60" i="381"/>
  <c r="AN14" i="377"/>
  <c r="CV46" i="376"/>
  <c r="DC87" i="379"/>
  <c r="CL38" i="382"/>
  <c r="AM73" i="380"/>
  <c r="AW11" i="379"/>
  <c r="CJ38" i="378"/>
  <c r="L51" i="379"/>
  <c r="Z38" i="380"/>
  <c r="AC77" i="377"/>
  <c r="CT77" i="376"/>
  <c r="CG77" i="377"/>
  <c r="BE51" i="379"/>
  <c r="DI87" i="381"/>
  <c r="CG28" i="378"/>
  <c r="CR87" i="376"/>
  <c r="CF32" i="378"/>
  <c r="R81" i="376"/>
  <c r="N73" i="377"/>
  <c r="AX73" i="378"/>
  <c r="CC25" i="380"/>
  <c r="CC26" s="1"/>
  <c r="K73" i="377"/>
  <c r="AZ110" i="378"/>
  <c r="CH38" i="379"/>
  <c r="CR51" i="380"/>
  <c r="AU38" i="378"/>
  <c r="CJ60" i="376"/>
  <c r="AO73" i="377"/>
  <c r="DI68" i="378"/>
  <c r="BQ13"/>
  <c r="CF68"/>
  <c r="CE105" i="380"/>
  <c r="BC55" i="376"/>
  <c r="AF99" i="378"/>
  <c r="BY73" i="381"/>
  <c r="AZ99" i="377"/>
  <c r="AZ112" s="1"/>
  <c r="S68" i="376"/>
  <c r="BZ51" i="381"/>
  <c r="W72" i="377"/>
  <c r="BS72" s="1"/>
  <c r="CD99" i="376"/>
  <c r="CD112" s="1"/>
  <c r="CF14" i="379"/>
  <c r="CF16" s="1"/>
  <c r="BQ72" i="376"/>
  <c r="CM68" i="378"/>
  <c r="Q51" i="380"/>
  <c r="CV35" i="377"/>
  <c r="CP81" i="380"/>
  <c r="CD87" i="378"/>
  <c r="CH14" i="381"/>
  <c r="CH16" s="1"/>
  <c r="AA99" i="378"/>
  <c r="DG25" i="379"/>
  <c r="DG26" s="1"/>
  <c r="CT38" i="380"/>
  <c r="DO67" i="378"/>
  <c r="AI87" i="376"/>
  <c r="M28" i="377"/>
  <c r="AN73" i="379"/>
  <c r="DF28" i="382"/>
  <c r="K60" i="376"/>
  <c r="BB11" i="379"/>
  <c r="DL46" i="376"/>
  <c r="AX73" i="377"/>
  <c r="T87" i="382"/>
  <c r="AA105" i="377"/>
  <c r="AY28" i="378"/>
  <c r="AA68" i="379"/>
  <c r="CQ32"/>
  <c r="BE14" i="380"/>
  <c r="DJ14" i="379"/>
  <c r="DJ16" s="1"/>
  <c r="W71" i="381"/>
  <c r="L68" i="377"/>
  <c r="DL99"/>
  <c r="DL112" s="1"/>
  <c r="AV77" i="380"/>
  <c r="CO99"/>
  <c r="BQ31" i="378"/>
  <c r="AG35" i="382"/>
  <c r="BC68" i="377"/>
  <c r="W64" i="382"/>
  <c r="AQ99" i="378"/>
  <c r="BO77" i="377"/>
  <c r="BQ77" s="1"/>
  <c r="BQ76"/>
  <c r="CR46" i="381"/>
  <c r="CC35" i="380"/>
  <c r="BG28" i="377"/>
  <c r="DE51"/>
  <c r="DC81" i="378"/>
  <c r="CQ32"/>
  <c r="AH14" i="381"/>
  <c r="DJ51" i="382"/>
  <c r="DG77" i="381"/>
  <c r="BB99" i="380"/>
  <c r="CA38" i="383"/>
  <c r="BQ94" i="379"/>
  <c r="BO99"/>
  <c r="DJ28" i="381"/>
  <c r="AQ73" i="379"/>
  <c r="BF68" i="382"/>
  <c r="DB38" i="381"/>
  <c r="AR98"/>
  <c r="CX73" i="382"/>
  <c r="AX55"/>
  <c r="DC87" i="384"/>
  <c r="BP77" i="379"/>
  <c r="BC77" i="380"/>
  <c r="BV99" i="381"/>
  <c r="DO94"/>
  <c r="CF68" i="383"/>
  <c r="DO65" i="380"/>
  <c r="CH51" i="383"/>
  <c r="BQ65" i="384"/>
  <c r="W48" i="382"/>
  <c r="G51"/>
  <c r="AK105" i="384"/>
  <c r="BW105" i="382"/>
  <c r="AC68" i="383"/>
  <c r="BL77" i="379"/>
  <c r="CD14" i="381"/>
  <c r="CD16" s="1"/>
  <c r="CU35"/>
  <c r="BC51"/>
  <c r="S38" i="377"/>
  <c r="U32" i="378"/>
  <c r="H35"/>
  <c r="AG38" i="381"/>
  <c r="DL25" i="382"/>
  <c r="DL26" s="1"/>
  <c r="CF35" i="379"/>
  <c r="CI46" i="380"/>
  <c r="AV87" i="381"/>
  <c r="K38"/>
  <c r="R87" i="377"/>
  <c r="AX73" i="379"/>
  <c r="DF81" i="380"/>
  <c r="M14" i="381"/>
  <c r="BY38" i="383"/>
  <c r="DO66" i="380"/>
  <c r="BQ67" i="381"/>
  <c r="CP28" i="382"/>
  <c r="DC60" i="380"/>
  <c r="AU51" i="381"/>
  <c r="AC99" i="383"/>
  <c r="DI32" i="382"/>
  <c r="BM71" i="380"/>
  <c r="T38" i="381"/>
  <c r="V81"/>
  <c r="AA32" i="377"/>
  <c r="CY25" i="381"/>
  <c r="CY26" s="1"/>
  <c r="BX99" i="380"/>
  <c r="BX112" s="1"/>
  <c r="CE77"/>
  <c r="CP87" i="378"/>
  <c r="BB32" i="376"/>
  <c r="DA32" i="377"/>
  <c r="BD60" i="376"/>
  <c r="L60" i="378"/>
  <c r="CP73" i="377"/>
  <c r="CO99"/>
  <c r="CO112" s="1"/>
  <c r="CC51"/>
  <c r="CH60" i="381"/>
  <c r="DD99" i="376"/>
  <c r="CZ46" i="379"/>
  <c r="CE35" i="378"/>
  <c r="BC46" i="379"/>
  <c r="R14" i="380"/>
  <c r="CM60"/>
  <c r="BL32"/>
  <c r="BC105" i="381"/>
  <c r="AW14" i="383"/>
  <c r="CY73" i="376"/>
  <c r="BL73"/>
  <c r="AF38" i="377"/>
  <c r="AM105" i="376"/>
  <c r="CQ87" i="378"/>
  <c r="BG73" i="376"/>
  <c r="AG35" i="379"/>
  <c r="BD87" i="376"/>
  <c r="CZ32"/>
  <c r="AE51"/>
  <c r="CF51" i="378"/>
  <c r="BF68" i="380"/>
  <c r="AQ110" i="378"/>
  <c r="AH105" i="376"/>
  <c r="BQ10"/>
  <c r="CE68" i="380"/>
  <c r="AZ73"/>
  <c r="AG14" i="378"/>
  <c r="CD99" i="377"/>
  <c r="Z99" i="378"/>
  <c r="BJ32" i="379"/>
  <c r="DI77" i="376"/>
  <c r="AL35" i="377"/>
  <c r="BJ73" i="379"/>
  <c r="AF28" i="380"/>
  <c r="DG105" i="379"/>
  <c r="W59" i="380"/>
  <c r="CB60" i="381"/>
  <c r="AC73"/>
  <c r="CF105" i="378"/>
  <c r="BP51" i="383"/>
  <c r="DF60" i="384"/>
  <c r="DA87" i="378"/>
  <c r="BF77"/>
  <c r="BL11" i="380"/>
  <c r="H32" i="378"/>
  <c r="DK60"/>
  <c r="AZ81" i="381"/>
  <c r="BP28" i="377"/>
  <c r="CG110" i="380"/>
  <c r="BP38" i="381"/>
  <c r="H105" i="379"/>
  <c r="BL51" i="382"/>
  <c r="AP77" i="384"/>
  <c r="W13" i="378"/>
  <c r="BS13" s="1"/>
  <c r="AG51"/>
  <c r="DC60" i="381"/>
  <c r="CQ51"/>
  <c r="CX73" i="378"/>
  <c r="CT35" i="377"/>
  <c r="CK28" i="378"/>
  <c r="BD46" i="377"/>
  <c r="CY28" i="380"/>
  <c r="AY110" i="377"/>
  <c r="CT73" i="379"/>
  <c r="AA46" i="383"/>
  <c r="CO32" i="381"/>
  <c r="BY105"/>
  <c r="BW105"/>
  <c r="CU68" i="380"/>
  <c r="BY87" i="377"/>
  <c r="N110"/>
  <c r="BL87" i="380"/>
  <c r="N87" i="379"/>
  <c r="CH35"/>
  <c r="W9"/>
  <c r="T51" i="378"/>
  <c r="BQ34" i="380"/>
  <c r="BO35"/>
  <c r="BE51" i="377"/>
  <c r="U32" i="382"/>
  <c r="CF110" i="380"/>
  <c r="AD77"/>
  <c r="AZ87"/>
  <c r="O51" i="381"/>
  <c r="BW81" i="376"/>
  <c r="AN105" i="379"/>
  <c r="CY77" i="378"/>
  <c r="AW77"/>
  <c r="U14"/>
  <c r="BO99" i="381"/>
  <c r="BQ94"/>
  <c r="BV105" i="377"/>
  <c r="AK14" i="378"/>
  <c r="AW32" i="380"/>
  <c r="AU105" i="382"/>
  <c r="DA28" i="379"/>
  <c r="CU46" i="381"/>
  <c r="AP51" i="379"/>
  <c r="K14" i="383"/>
  <c r="BQ48" i="382"/>
  <c r="CV35"/>
  <c r="DO71" i="380"/>
  <c r="R81"/>
  <c r="BY77"/>
  <c r="O51" i="383"/>
  <c r="CR105" i="380"/>
  <c r="AM110" i="381"/>
  <c r="O28"/>
  <c r="AV51"/>
  <c r="DB25" i="382"/>
  <c r="DB26" s="1"/>
  <c r="AP68" i="381"/>
  <c r="BK87" i="382"/>
  <c r="DC81" i="379"/>
  <c r="H110"/>
  <c r="DJ35" i="382"/>
  <c r="CB68" i="381"/>
  <c r="AU60" i="382"/>
  <c r="K35"/>
  <c r="CN73" i="378"/>
  <c r="V28" i="381"/>
  <c r="BK110" i="382"/>
  <c r="AJ28" i="379"/>
  <c r="AC99"/>
  <c r="W72" i="381"/>
  <c r="AV14" i="382"/>
  <c r="AT68" i="381"/>
  <c r="CI46" i="383"/>
  <c r="BG99" i="384"/>
  <c r="AE35" i="381"/>
  <c r="CN25" i="382"/>
  <c r="CN26" s="1"/>
  <c r="W98" i="383"/>
  <c r="CF14" i="384"/>
  <c r="CF16" s="1"/>
  <c r="DL28" i="382"/>
  <c r="CI28" i="378"/>
  <c r="CZ60"/>
  <c r="BD81"/>
  <c r="CB14"/>
  <c r="CB16" s="1"/>
  <c r="L105" i="377"/>
  <c r="CQ81" i="379"/>
  <c r="M110" i="380"/>
  <c r="AY68" i="378"/>
  <c r="AV77" i="379"/>
  <c r="DF35" i="378"/>
  <c r="CW28" i="380"/>
  <c r="AE68" i="378"/>
  <c r="AE73" i="380"/>
  <c r="CN87"/>
  <c r="CE73" i="379"/>
  <c r="BZ60" i="381"/>
  <c r="DK32"/>
  <c r="BL55"/>
  <c r="K46" i="382"/>
  <c r="BG68"/>
  <c r="CZ28" i="377"/>
  <c r="BO105" i="376"/>
  <c r="BQ105" s="1"/>
  <c r="BQ102"/>
  <c r="CA46" i="379"/>
  <c r="CR99"/>
  <c r="Q51"/>
  <c r="AJ35" i="382"/>
  <c r="DI77" i="380"/>
  <c r="M105" i="381"/>
  <c r="CN32" i="382"/>
  <c r="DF110" i="380"/>
  <c r="CI25" i="381"/>
  <c r="CI26" s="1"/>
  <c r="DI35"/>
  <c r="DB51"/>
  <c r="DA87"/>
  <c r="S73" i="380"/>
  <c r="DM35" i="381"/>
  <c r="AG32" i="380"/>
  <c r="AW51" i="381"/>
  <c r="CM105" i="379"/>
  <c r="AI38" i="381"/>
  <c r="CZ105" i="380"/>
  <c r="AX105" i="381"/>
  <c r="L32" i="382"/>
  <c r="DI60"/>
  <c r="BD77"/>
  <c r="CC35" i="379"/>
  <c r="CE14" i="380"/>
  <c r="CE16" s="1"/>
  <c r="CI51"/>
  <c r="CI77" i="378"/>
  <c r="CT99" i="381"/>
  <c r="DG105" i="380"/>
  <c r="CF81" i="379"/>
  <c r="AV105"/>
  <c r="W80" i="380"/>
  <c r="G81"/>
  <c r="BH32" i="381"/>
  <c r="R35" i="382"/>
  <c r="CG81"/>
  <c r="BB11" i="380"/>
  <c r="BF77" i="381"/>
  <c r="BZ46" i="383"/>
  <c r="DE110" i="379"/>
  <c r="DK51" i="380"/>
  <c r="BD46" i="383"/>
  <c r="AF14" i="382"/>
  <c r="AZ28" i="384"/>
  <c r="BX14" i="383"/>
  <c r="CI35" i="379"/>
  <c r="N99" i="378"/>
  <c r="AQ73" i="376"/>
  <c r="DB32" i="381"/>
  <c r="AC105" i="380"/>
  <c r="AG87" i="376"/>
  <c r="CQ110" i="380"/>
  <c r="BF28" i="376"/>
  <c r="AG87" i="378"/>
  <c r="CO51" i="376"/>
  <c r="CO89" s="1"/>
  <c r="CR35" i="379"/>
  <c r="CB110"/>
  <c r="DJ51" i="376"/>
  <c r="BM10" i="380"/>
  <c r="N99" i="376"/>
  <c r="N112" s="1"/>
  <c r="DK68" i="378"/>
  <c r="AU32" i="379"/>
  <c r="M81" i="378"/>
  <c r="BP35"/>
  <c r="AM32"/>
  <c r="CS68"/>
  <c r="DO66"/>
  <c r="AI68"/>
  <c r="AA105" i="376"/>
  <c r="Y105" i="380"/>
  <c r="CF38"/>
  <c r="BL68"/>
  <c r="CJ105" i="379"/>
  <c r="U14" i="383"/>
  <c r="CL14" i="376"/>
  <c r="CL16" s="1"/>
  <c r="BL14" i="377"/>
  <c r="BL16" s="1"/>
  <c r="CR35" i="376"/>
  <c r="BK38"/>
  <c r="AY77"/>
  <c r="AN32"/>
  <c r="CK38"/>
  <c r="CX105" i="379"/>
  <c r="AH77" i="380"/>
  <c r="T38"/>
  <c r="AN32"/>
  <c r="AH51" i="376"/>
  <c r="BK14" i="379"/>
  <c r="BK16" s="1"/>
  <c r="V35" i="382"/>
  <c r="BF11" i="380"/>
  <c r="H32" i="377"/>
  <c r="BX110" i="378"/>
  <c r="AG38" i="377"/>
  <c r="BH110" i="379"/>
  <c r="AJ32"/>
  <c r="AP35" i="376"/>
  <c r="BG14" i="378"/>
  <c r="AH105" i="377"/>
  <c r="BC14" i="380"/>
  <c r="BY77" i="378"/>
  <c r="CS14" i="379"/>
  <c r="CS16" s="1"/>
  <c r="AI38"/>
  <c r="CU77"/>
  <c r="AY38" i="381"/>
  <c r="DM32" i="376"/>
  <c r="CC28" i="380"/>
  <c r="AT99" i="377"/>
  <c r="AT112" s="1"/>
  <c r="DJ28" i="380"/>
  <c r="BZ77" i="378"/>
  <c r="CI105" i="380"/>
  <c r="BK105" i="378"/>
  <c r="AE73"/>
  <c r="CG32"/>
  <c r="CD32" i="379"/>
  <c r="DK28"/>
  <c r="CV60" i="380"/>
  <c r="AM68" i="381"/>
  <c r="AD38" i="380"/>
  <c r="N81"/>
  <c r="W56" i="382"/>
  <c r="G60"/>
  <c r="BF35" i="379"/>
  <c r="CV28" i="377"/>
  <c r="DK51"/>
  <c r="CK77"/>
  <c r="AI14" i="379"/>
  <c r="BP38" i="378"/>
  <c r="CF81"/>
  <c r="CR81"/>
  <c r="CL38"/>
  <c r="CO32" i="380"/>
  <c r="BP14" i="381"/>
  <c r="DM68" i="380"/>
  <c r="BL32" i="379"/>
  <c r="AR10" i="380"/>
  <c r="BE99" i="382"/>
  <c r="DK51" i="376"/>
  <c r="AX73"/>
  <c r="AQ51" i="380"/>
  <c r="AQ53" s="1"/>
  <c r="AV14" i="378"/>
  <c r="AV16" s="1"/>
  <c r="BB32" i="382"/>
  <c r="BB51" i="383"/>
  <c r="S51" i="382"/>
  <c r="DL25" i="384"/>
  <c r="DL26" s="1"/>
  <c r="BE14" i="381"/>
  <c r="CN14" i="383"/>
  <c r="CN16" s="1"/>
  <c r="H77" i="380"/>
  <c r="CF77" i="379"/>
  <c r="DH38"/>
  <c r="CM46" i="377"/>
  <c r="CD14" i="383"/>
  <c r="CD16" s="1"/>
  <c r="AW110" i="379"/>
  <c r="BH51" i="381"/>
  <c r="AY87" i="382"/>
  <c r="K60" i="381"/>
  <c r="DI81" i="380"/>
  <c r="CF73" i="378"/>
  <c r="AJ14" i="379"/>
  <c r="DJ14" i="381"/>
  <c r="DJ16" s="1"/>
  <c r="CM35" i="379"/>
  <c r="CX25" i="380"/>
  <c r="CX26" s="1"/>
  <c r="CJ35" i="383"/>
  <c r="BD99" i="379"/>
  <c r="K87"/>
  <c r="CG68" i="381"/>
  <c r="BL32"/>
  <c r="AB14" i="384"/>
  <c r="CQ38" i="379"/>
  <c r="CI14" i="381"/>
  <c r="CI16" s="1"/>
  <c r="AI81"/>
  <c r="CV68" i="379"/>
  <c r="BQ65" i="380"/>
  <c r="W49"/>
  <c r="CZ25" i="382"/>
  <c r="CZ26" s="1"/>
  <c r="BZ25"/>
  <c r="BC87" i="379"/>
  <c r="BI32" i="380"/>
  <c r="AO81" i="381"/>
  <c r="DG81" i="383"/>
  <c r="DH51" i="382"/>
  <c r="DO109" i="381"/>
  <c r="DL99" i="382"/>
  <c r="BA14"/>
  <c r="BD99"/>
  <c r="AE51" i="381"/>
  <c r="CT38" i="382"/>
  <c r="AJ87"/>
  <c r="CU87" i="383"/>
  <c r="BM57" i="381"/>
  <c r="BA35" i="382"/>
  <c r="AC81" i="378"/>
  <c r="DI35" i="379"/>
  <c r="T73" i="377"/>
  <c r="AR37"/>
  <c r="Y38"/>
  <c r="AB99" i="380"/>
  <c r="BH14" i="379"/>
  <c r="BH16" s="1"/>
  <c r="AE68"/>
  <c r="DD110" i="376"/>
  <c r="DC87" i="377"/>
  <c r="AX32" i="380"/>
  <c r="DJ73" i="381"/>
  <c r="AU105"/>
  <c r="BL73" i="380"/>
  <c r="R68"/>
  <c r="DC77"/>
  <c r="AM77" i="381"/>
  <c r="BB87"/>
  <c r="DO71" i="383"/>
  <c r="S77" i="382"/>
  <c r="DK25" i="378"/>
  <c r="DK26" s="1"/>
  <c r="DC105" i="381"/>
  <c r="CB81" i="382"/>
  <c r="AR71" i="383"/>
  <c r="T35"/>
  <c r="CJ110" i="379"/>
  <c r="CQ35" i="380"/>
  <c r="DO49" i="379"/>
  <c r="L73" i="381"/>
  <c r="G77" i="384"/>
  <c r="W76"/>
  <c r="CU73" i="377"/>
  <c r="DI81"/>
  <c r="CM25" i="380"/>
  <c r="CM26" s="1"/>
  <c r="AB77" i="381"/>
  <c r="W13" i="379"/>
  <c r="BS13" s="1"/>
  <c r="AY46" i="382"/>
  <c r="BG60" i="381"/>
  <c r="CR77" i="382"/>
  <c r="AP32" i="383"/>
  <c r="CN73" i="382"/>
  <c r="Q51" i="377"/>
  <c r="DJ105"/>
  <c r="CS32" i="378"/>
  <c r="CH77" i="379"/>
  <c r="AZ35" i="381"/>
  <c r="CA99" i="383"/>
  <c r="K35" i="378"/>
  <c r="BQ72" i="379"/>
  <c r="CL38" i="381"/>
  <c r="BQ49"/>
  <c r="CW32" i="379"/>
  <c r="DF81" i="381"/>
  <c r="DF77" i="379"/>
  <c r="R35" i="384"/>
  <c r="AL68" i="380"/>
  <c r="AP87" i="383"/>
  <c r="G28" i="381"/>
  <c r="AC87"/>
  <c r="BZ87" i="380"/>
  <c r="CS87" i="381"/>
  <c r="AJ38" i="383"/>
  <c r="H28" i="384"/>
  <c r="G73"/>
  <c r="W70"/>
  <c r="K60" i="377"/>
  <c r="CV87" i="376"/>
  <c r="BQ63" i="381"/>
  <c r="DG25" i="382"/>
  <c r="DG26" s="1"/>
  <c r="AU28" i="379"/>
  <c r="AO14" i="380"/>
  <c r="AR12" i="379"/>
  <c r="Y14"/>
  <c r="H38" i="380"/>
  <c r="CU77" i="376"/>
  <c r="CY105"/>
  <c r="R38" i="377"/>
  <c r="DI46" i="379"/>
  <c r="BI51" i="378"/>
  <c r="M110"/>
  <c r="V99" i="376"/>
  <c r="V112" s="1"/>
  <c r="K105"/>
  <c r="DC32" i="380"/>
  <c r="CC73"/>
  <c r="BP73" i="378"/>
  <c r="CJ46" i="379"/>
  <c r="AD99" i="376"/>
  <c r="CA99" i="381"/>
  <c r="CL46" i="379"/>
  <c r="CF68"/>
  <c r="DG32"/>
  <c r="R46"/>
  <c r="BH110" i="381"/>
  <c r="M81" i="377"/>
  <c r="BH87" i="381"/>
  <c r="DD46" i="379"/>
  <c r="DM35"/>
  <c r="CQ46" i="377"/>
  <c r="CI60" i="376"/>
  <c r="DC35" i="377"/>
  <c r="DF77" i="378"/>
  <c r="CR68"/>
  <c r="AW60" i="379"/>
  <c r="AD81" i="376"/>
  <c r="CV28"/>
  <c r="AU51" i="380"/>
  <c r="DM77" i="376"/>
  <c r="DF38"/>
  <c r="CD73" i="378"/>
  <c r="DA60" i="380"/>
  <c r="AQ28"/>
  <c r="AV38" i="376"/>
  <c r="Q14" i="377"/>
  <c r="DI14"/>
  <c r="DI16" s="1"/>
  <c r="DI40" s="1"/>
  <c r="L38"/>
  <c r="DK105" i="376"/>
  <c r="AF14"/>
  <c r="BC105" i="377"/>
  <c r="DD28" i="379"/>
  <c r="BH87" i="378"/>
  <c r="AR37" i="381"/>
  <c r="Y38"/>
  <c r="BO38" i="377"/>
  <c r="BQ38" s="1"/>
  <c r="BQ37"/>
  <c r="CG81" i="379"/>
  <c r="BL60" i="378"/>
  <c r="CI38" i="381"/>
  <c r="CI77" i="380"/>
  <c r="Y87" i="378"/>
  <c r="BI14"/>
  <c r="BP38" i="376"/>
  <c r="CS105" i="380"/>
  <c r="AL77" i="381"/>
  <c r="BC32" i="382"/>
  <c r="T87" i="380"/>
  <c r="AZ60"/>
  <c r="DG77" i="376"/>
  <c r="G81" i="378"/>
  <c r="W80"/>
  <c r="CQ105" i="379"/>
  <c r="DD77"/>
  <c r="CX38" i="381"/>
  <c r="BE28"/>
  <c r="CI87" i="376"/>
  <c r="AC77" i="378"/>
  <c r="AX46" i="380"/>
  <c r="BZ46" i="379"/>
  <c r="BH32" i="382"/>
  <c r="AI73" i="376"/>
  <c r="AL77" i="378"/>
  <c r="DL110" i="376"/>
  <c r="CO110" i="379"/>
  <c r="BP35"/>
  <c r="M51" i="378"/>
  <c r="AV77"/>
  <c r="AT105" i="379"/>
  <c r="N35" i="380"/>
  <c r="W104" i="377"/>
  <c r="BS104" s="1"/>
  <c r="CC68" i="379"/>
  <c r="CW38" i="380"/>
  <c r="BH73" i="376"/>
  <c r="AT99" i="380"/>
  <c r="DK38"/>
  <c r="CY28" i="381"/>
  <c r="DJ25" i="383"/>
  <c r="DJ26" s="1"/>
  <c r="S35" i="382"/>
  <c r="CF14" i="376"/>
  <c r="CF16" s="1"/>
  <c r="CT87" i="381"/>
  <c r="BZ28" i="376"/>
  <c r="CQ81" i="380"/>
  <c r="AI32"/>
  <c r="Y110" i="377"/>
  <c r="L51" i="381"/>
  <c r="CD25" i="377"/>
  <c r="CD26" s="1"/>
  <c r="BH77" i="379"/>
  <c r="M77" i="383"/>
  <c r="BJ60" i="382"/>
  <c r="CG51"/>
  <c r="T68" i="376"/>
  <c r="CX87"/>
  <c r="AK105" i="380"/>
  <c r="AY55" i="379"/>
  <c r="CB46" i="378"/>
  <c r="AL110"/>
  <c r="CX60" i="380"/>
  <c r="BI87"/>
  <c r="H99"/>
  <c r="AY51" i="381"/>
  <c r="CA73"/>
  <c r="BA51" i="383"/>
  <c r="AY38"/>
  <c r="M38" i="381"/>
  <c r="CD46"/>
  <c r="BJ35" i="384"/>
  <c r="W67" i="380"/>
  <c r="Z46"/>
  <c r="BL46" i="381"/>
  <c r="DF51" i="379"/>
  <c r="CQ35" i="382"/>
  <c r="DE105" i="380"/>
  <c r="CZ51" i="383"/>
  <c r="CT25" i="380"/>
  <c r="CT26" s="1"/>
  <c r="DK25" i="384"/>
  <c r="DK26" s="1"/>
  <c r="Y68" i="381"/>
  <c r="BZ35"/>
  <c r="L35" i="380"/>
  <c r="CV38" i="381"/>
  <c r="BQ10"/>
  <c r="AT32" i="382"/>
  <c r="BM30"/>
  <c r="AB73"/>
  <c r="CG46" i="381"/>
  <c r="AN77"/>
  <c r="CK51"/>
  <c r="L105" i="383"/>
  <c r="CF51" i="380"/>
  <c r="AI73"/>
  <c r="DM60"/>
  <c r="CF110" i="378"/>
  <c r="R38"/>
  <c r="BA68" i="380"/>
  <c r="BY81"/>
  <c r="BJ28" i="378"/>
  <c r="W10" i="380"/>
  <c r="J51" i="379"/>
  <c r="BY110" i="382"/>
  <c r="BA28" i="378"/>
  <c r="K68"/>
  <c r="CX81" i="379"/>
  <c r="CP28" i="383"/>
  <c r="CM14" i="381"/>
  <c r="CM16" s="1"/>
  <c r="AU68" i="379"/>
  <c r="BD87" i="380"/>
  <c r="AO38"/>
  <c r="AE105" i="381"/>
  <c r="AF73"/>
  <c r="DB14" i="379"/>
  <c r="DB16" s="1"/>
  <c r="DB40" s="1"/>
  <c r="AI87"/>
  <c r="DM35" i="382"/>
  <c r="L38" i="379"/>
  <c r="G32" i="380"/>
  <c r="Y110" i="381"/>
  <c r="AE81" i="379"/>
  <c r="BM27"/>
  <c r="AT28"/>
  <c r="DJ105" i="381"/>
  <c r="DL73" i="378"/>
  <c r="BM95" i="381"/>
  <c r="DL105" i="382"/>
  <c r="BE55" i="381"/>
  <c r="CZ32" i="383"/>
  <c r="AZ51" i="384"/>
  <c r="BX105" i="381"/>
  <c r="AV35" i="377"/>
  <c r="CQ81"/>
  <c r="BW105" i="379"/>
  <c r="AP105" i="380"/>
  <c r="CK68" i="379"/>
  <c r="DF35" i="382"/>
  <c r="M99" i="380"/>
  <c r="DB38"/>
  <c r="AU105" i="379"/>
  <c r="CX35" i="380"/>
  <c r="AZ38" i="382"/>
  <c r="G77" i="379"/>
  <c r="W76"/>
  <c r="CN28" i="382"/>
  <c r="CR46" i="383"/>
  <c r="AG32"/>
  <c r="CO110"/>
  <c r="AV46" i="381"/>
  <c r="AF68"/>
  <c r="CL99"/>
  <c r="CB68" i="383"/>
  <c r="K60"/>
  <c r="DB60" i="377"/>
  <c r="BM58" i="376"/>
  <c r="CP110" i="380"/>
  <c r="CR110" i="379"/>
  <c r="BZ46" i="378"/>
  <c r="AV110" i="379"/>
  <c r="AU110"/>
  <c r="AL77"/>
  <c r="CU99" i="380"/>
  <c r="AD35" i="376"/>
  <c r="CM28" i="379"/>
  <c r="BE87" i="378"/>
  <c r="CW51" i="377"/>
  <c r="K60" i="380"/>
  <c r="Z35" i="376"/>
  <c r="CG38" i="380"/>
  <c r="M105"/>
  <c r="BD51" i="379"/>
  <c r="BV35" i="377"/>
  <c r="DO34"/>
  <c r="BJ81" i="378"/>
  <c r="CJ73" i="376"/>
  <c r="AO110" i="378"/>
  <c r="BJ87" i="383"/>
  <c r="DG87" i="377"/>
  <c r="AP14" i="381"/>
  <c r="AY28" i="383"/>
  <c r="CY87" i="376"/>
  <c r="AT55"/>
  <c r="CI46"/>
  <c r="W63"/>
  <c r="P28"/>
  <c r="AE81"/>
  <c r="AC99" i="377"/>
  <c r="CH14" i="380"/>
  <c r="CH16" s="1"/>
  <c r="CH87" i="379"/>
  <c r="CP81"/>
  <c r="DD110" i="377"/>
  <c r="CS60"/>
  <c r="BK35" i="380"/>
  <c r="K38" i="379"/>
  <c r="AP77" i="377"/>
  <c r="V51" i="379"/>
  <c r="CO38"/>
  <c r="T105" i="381"/>
  <c r="DK46" i="379"/>
  <c r="CR87" i="377"/>
  <c r="R14" i="379"/>
  <c r="AO32" i="381"/>
  <c r="V105" i="378"/>
  <c r="CV110" i="382"/>
  <c r="BD87" i="379"/>
  <c r="CJ14" i="380"/>
  <c r="CJ16" s="1"/>
  <c r="BB99" i="381"/>
  <c r="CO35" i="379"/>
  <c r="BY46" i="384"/>
  <c r="G81" i="377"/>
  <c r="W81" s="1"/>
  <c r="W80"/>
  <c r="DC60" i="379"/>
  <c r="BM27" i="377"/>
  <c r="AT28"/>
  <c r="DC32" i="383"/>
  <c r="AL105" i="378"/>
  <c r="BF46" i="381"/>
  <c r="CL25" i="378"/>
  <c r="CL26" s="1"/>
  <c r="T51" i="381"/>
  <c r="CI28" i="379"/>
  <c r="BQ31" i="380"/>
  <c r="AG105" i="382"/>
  <c r="CV38" i="380"/>
  <c r="BE110" i="379"/>
  <c r="AG35" i="380"/>
  <c r="BO110" i="381"/>
  <c r="BA32" i="382"/>
  <c r="AV32" i="376"/>
  <c r="CJ68"/>
  <c r="CS99" i="377"/>
  <c r="CS112" s="1"/>
  <c r="CP105"/>
  <c r="CM77" i="379"/>
  <c r="BV73" i="380"/>
  <c r="DO70"/>
  <c r="AU77" i="378"/>
  <c r="CQ110"/>
  <c r="CA32" i="380"/>
  <c r="DD60"/>
  <c r="DL35" i="382"/>
  <c r="CY46" i="383"/>
  <c r="AB68"/>
  <c r="L60" i="377"/>
  <c r="CJ46" i="378"/>
  <c r="BA68" i="379"/>
  <c r="CD38" i="378"/>
  <c r="Y81" i="377"/>
  <c r="DK68" i="379"/>
  <c r="AR34" i="381"/>
  <c r="Y35"/>
  <c r="DI110" i="380"/>
  <c r="CN46" i="377"/>
  <c r="AN68" i="382"/>
  <c r="CY99" i="380"/>
  <c r="AA38" i="381"/>
  <c r="AG87"/>
  <c r="CB28" i="384"/>
  <c r="AI77" i="379"/>
  <c r="BM71" i="377"/>
  <c r="BC32"/>
  <c r="AI51" i="376"/>
  <c r="CP105" i="380"/>
  <c r="CT35" i="384"/>
  <c r="DD35" i="377"/>
  <c r="CS35"/>
  <c r="DH28" i="381"/>
  <c r="AQ68"/>
  <c r="CB81" i="379"/>
  <c r="S81" i="382"/>
  <c r="H46" i="379"/>
  <c r="AD14" i="380"/>
  <c r="DL60" i="379"/>
  <c r="CJ25" i="381"/>
  <c r="CJ26" s="1"/>
  <c r="CJ32"/>
  <c r="DF32" i="382"/>
  <c r="CF73" i="381"/>
  <c r="BV105" i="382"/>
  <c r="DA25" i="381"/>
  <c r="DA26" s="1"/>
  <c r="DA25" i="382"/>
  <c r="DA26" s="1"/>
  <c r="AO60" i="381"/>
  <c r="CF51"/>
  <c r="DK14" i="382"/>
  <c r="DK16" s="1"/>
  <c r="AR10"/>
  <c r="CK110" i="383"/>
  <c r="BD60" i="380"/>
  <c r="DB60" i="379"/>
  <c r="V87"/>
  <c r="K73" i="380"/>
  <c r="BI28" i="382"/>
  <c r="AZ110" i="381"/>
  <c r="CZ32" i="380"/>
  <c r="AD46" i="381"/>
  <c r="DJ38" i="382"/>
  <c r="CA51" i="380"/>
  <c r="S51" i="379"/>
  <c r="CZ87" i="381"/>
  <c r="BA35"/>
  <c r="CH81" i="382"/>
  <c r="DC99" i="380"/>
  <c r="AH81" i="381"/>
  <c r="DF60" i="383"/>
  <c r="DD99" i="380"/>
  <c r="CI110" i="377"/>
  <c r="AY11" i="381"/>
  <c r="BX35" i="380"/>
  <c r="CB73" i="377"/>
  <c r="AL38" i="379"/>
  <c r="BA99" i="378"/>
  <c r="BL55"/>
  <c r="BY28" i="379"/>
  <c r="CO32"/>
  <c r="BK73" i="378"/>
  <c r="BC14" i="381"/>
  <c r="CG14" i="380"/>
  <c r="CG16" s="1"/>
  <c r="CZ77" i="379"/>
  <c r="AM77" i="380"/>
  <c r="AM14" i="383"/>
  <c r="CV68" i="382"/>
  <c r="CD110" i="380"/>
  <c r="R14" i="383"/>
  <c r="CV110"/>
  <c r="CC51"/>
  <c r="AQ68" i="379"/>
  <c r="AV68" i="381"/>
  <c r="AX60" i="377"/>
  <c r="CL81" i="382"/>
  <c r="BL73" i="378"/>
  <c r="CR110"/>
  <c r="AL46" i="379"/>
  <c r="CH60" i="378"/>
  <c r="CH38" i="380"/>
  <c r="T38" i="382"/>
  <c r="DJ60" i="383"/>
  <c r="CW99" i="381"/>
  <c r="Q51" i="378"/>
  <c r="CL99" i="377"/>
  <c r="CL112" s="1"/>
  <c r="DL81" i="382"/>
  <c r="BH14" i="378"/>
  <c r="CA14"/>
  <c r="CA16" s="1"/>
  <c r="AE51" i="380"/>
  <c r="CT25" i="379"/>
  <c r="CT26" s="1"/>
  <c r="DE60" i="382"/>
  <c r="AG46" i="379"/>
  <c r="CI73"/>
  <c r="K28" i="381"/>
  <c r="AB87" i="377"/>
  <c r="AY55"/>
  <c r="BX77" i="378"/>
  <c r="BA32" i="380"/>
  <c r="DH46"/>
  <c r="J51" i="382"/>
  <c r="Q14" i="381"/>
  <c r="CP46" i="382"/>
  <c r="BD51" i="380"/>
  <c r="CK38" i="382"/>
  <c r="AY28" i="381"/>
  <c r="DO97"/>
  <c r="CW68" i="384"/>
  <c r="BC87" i="382"/>
  <c r="DG25" i="381"/>
  <c r="DG26" s="1"/>
  <c r="CX77"/>
  <c r="CO105" i="380"/>
  <c r="CW81"/>
  <c r="S73" i="381"/>
  <c r="BA99" i="382"/>
  <c r="BE28" i="376"/>
  <c r="W67"/>
  <c r="BS67" s="1"/>
  <c r="W63" i="377"/>
  <c r="BS63" s="1"/>
  <c r="AY51" i="379"/>
  <c r="AR9" i="377"/>
  <c r="DK46" i="376"/>
  <c r="CG81"/>
  <c r="AD32" i="380"/>
  <c r="DI87" i="377"/>
  <c r="CV46" i="380"/>
  <c r="CS46" i="381"/>
  <c r="CT99" i="378"/>
  <c r="CT112" s="1"/>
  <c r="BJ46"/>
  <c r="CT46" i="377"/>
  <c r="BP14" i="379"/>
  <c r="AV55" i="378"/>
  <c r="CN38" i="376"/>
  <c r="DC73"/>
  <c r="AV46" i="378"/>
  <c r="CN60"/>
  <c r="BI35"/>
  <c r="BG28" i="383"/>
  <c r="DA46" i="378"/>
  <c r="AT35" i="376"/>
  <c r="BM34"/>
  <c r="M87" i="378"/>
  <c r="BV38" i="379"/>
  <c r="DO37"/>
  <c r="CV99" i="377"/>
  <c r="AQ99" i="379"/>
  <c r="CH28" i="377"/>
  <c r="AT68" i="376"/>
  <c r="BY46" i="379"/>
  <c r="AD32" i="381"/>
  <c r="CC14" i="377"/>
  <c r="CC16" s="1"/>
  <c r="BG35" i="378"/>
  <c r="DC110" i="379"/>
  <c r="Z38" i="377"/>
  <c r="BM49" i="378"/>
  <c r="CU14" i="379"/>
  <c r="CU16" s="1"/>
  <c r="AM110" i="376"/>
  <c r="AE28" i="377"/>
  <c r="BW73" i="382"/>
  <c r="AZ51" i="377"/>
  <c r="BI32"/>
  <c r="L46" i="380"/>
  <c r="BL14" i="379"/>
  <c r="BL16" s="1"/>
  <c r="BV77" i="378"/>
  <c r="DO76"/>
  <c r="BF35"/>
  <c r="CP110" i="381"/>
  <c r="AZ55" i="377"/>
  <c r="AY55" i="380"/>
  <c r="CM99" i="376"/>
  <c r="BC11" i="377"/>
  <c r="CV35" i="381"/>
  <c r="AG14" i="380"/>
  <c r="AK77" i="379"/>
  <c r="CD73" i="380"/>
  <c r="CO110" i="378"/>
  <c r="AR63" i="376"/>
  <c r="S35"/>
  <c r="AZ99" i="379"/>
  <c r="AX77" i="377"/>
  <c r="AB35"/>
  <c r="BD55"/>
  <c r="P14" i="378"/>
  <c r="T51" i="377"/>
  <c r="BO32" i="378"/>
  <c r="BQ30"/>
  <c r="BQ32" s="1"/>
  <c r="S105" i="376"/>
  <c r="DK14" i="381"/>
  <c r="DK16" s="1"/>
  <c r="CY81" i="378"/>
  <c r="CS77"/>
  <c r="BL38" i="377"/>
  <c r="DM46" i="380"/>
  <c r="AV38" i="379"/>
  <c r="DO71" i="381"/>
  <c r="CS25" i="378"/>
  <c r="CS26" s="1"/>
  <c r="CC38"/>
  <c r="S32" i="380"/>
  <c r="AX28" i="376"/>
  <c r="BP46" i="377"/>
  <c r="BF68" i="378"/>
  <c r="Z35" i="379"/>
  <c r="BH46" i="380"/>
  <c r="BM76" i="378"/>
  <c r="AT77"/>
  <c r="AI87" i="377"/>
  <c r="AK14" i="381"/>
  <c r="M110"/>
  <c r="AW46" i="380"/>
  <c r="CW35" i="376"/>
  <c r="CQ25" i="377"/>
  <c r="CQ26" s="1"/>
  <c r="BJ14"/>
  <c r="BJ16" s="1"/>
  <c r="CY60" i="379"/>
  <c r="CR87"/>
  <c r="BH55" i="380"/>
  <c r="AE99" i="377"/>
  <c r="CE14" i="381"/>
  <c r="CE16" s="1"/>
  <c r="BY38" i="376"/>
  <c r="CI28" i="380"/>
  <c r="CV110" i="377"/>
  <c r="BE73" i="379"/>
  <c r="Z105" i="376"/>
  <c r="T77"/>
  <c r="CW25" i="377"/>
  <c r="CW26" s="1"/>
  <c r="AZ77"/>
  <c r="BL77" i="380"/>
  <c r="P28" i="381"/>
  <c r="DL35" i="377"/>
  <c r="CX35" i="378"/>
  <c r="CU28" i="381"/>
  <c r="AV77" i="376"/>
  <c r="AJ38" i="377"/>
  <c r="AK73" i="379"/>
  <c r="DG46" i="380"/>
  <c r="AX51" i="379"/>
  <c r="CQ77" i="377"/>
  <c r="BW73" i="381"/>
  <c r="CH28" i="378"/>
  <c r="DD28" i="377"/>
  <c r="AH38" i="379"/>
  <c r="CY46" i="378"/>
  <c r="AZ28" i="380"/>
  <c r="CJ77" i="382"/>
  <c r="AA35" i="377"/>
  <c r="CK105" i="378"/>
  <c r="CI32"/>
  <c r="CC77" i="379"/>
  <c r="H14" i="380"/>
  <c r="CN99"/>
  <c r="CL25" i="381"/>
  <c r="CL26" s="1"/>
  <c r="BC110" i="376"/>
  <c r="BQ53" i="379"/>
  <c r="BS53" s="1"/>
  <c r="AN99" i="377"/>
  <c r="AR67"/>
  <c r="DO49" i="382"/>
  <c r="CS73" i="378"/>
  <c r="AK38" i="382"/>
  <c r="CL73" i="379"/>
  <c r="BI51" i="381"/>
  <c r="BE55" i="378"/>
  <c r="BC14" i="377"/>
  <c r="BC16" s="1"/>
  <c r="CR38"/>
  <c r="BD32"/>
  <c r="CO68" i="379"/>
  <c r="BI73" i="380"/>
  <c r="Z77" i="382"/>
  <c r="T68" i="380"/>
  <c r="CU28" i="376"/>
  <c r="CG51" i="378"/>
  <c r="CZ87" i="377"/>
  <c r="BH110"/>
  <c r="CX87" i="378"/>
  <c r="DC35"/>
  <c r="AQ87" i="377"/>
  <c r="CV35" i="378"/>
  <c r="AQ99" i="381"/>
  <c r="AQ112" s="1"/>
  <c r="BG14"/>
  <c r="BG16" s="1"/>
  <c r="BH51" i="379"/>
  <c r="AZ68" i="380"/>
  <c r="DJ110" i="382"/>
  <c r="BK68" i="380"/>
  <c r="DB87"/>
  <c r="DF68"/>
  <c r="CX46" i="379"/>
  <c r="DL81" i="381"/>
  <c r="L46"/>
  <c r="BA73" i="382"/>
  <c r="DO72" i="383"/>
  <c r="CP60" i="378"/>
  <c r="BA11" i="382"/>
  <c r="BK73"/>
  <c r="BD14" i="380"/>
  <c r="BD16" s="1"/>
  <c r="BJ55" i="382"/>
  <c r="CM28"/>
  <c r="BE110" i="381"/>
  <c r="AO51" i="383"/>
  <c r="DG73"/>
  <c r="DK105" i="379"/>
  <c r="BM98"/>
  <c r="DF38" i="381"/>
  <c r="AK81" i="378"/>
  <c r="CC68" i="380"/>
  <c r="CJ51" i="381"/>
  <c r="AB105" i="377"/>
  <c r="CD51" i="382"/>
  <c r="AN81" i="381"/>
  <c r="CS87" i="382"/>
  <c r="CR14" i="383"/>
  <c r="CR16" s="1"/>
  <c r="AZ35" i="377"/>
  <c r="CF32"/>
  <c r="DL110" i="380"/>
  <c r="DH28" i="378"/>
  <c r="DC28"/>
  <c r="CY35" i="381"/>
  <c r="BF105" i="382"/>
  <c r="CV68" i="381"/>
  <c r="CZ32" i="378"/>
  <c r="AW35"/>
  <c r="BP68"/>
  <c r="AH99"/>
  <c r="CL60" i="380"/>
  <c r="AZ55" i="382"/>
  <c r="CA28"/>
  <c r="CG32" i="379"/>
  <c r="DO70" i="381"/>
  <c r="BV73"/>
  <c r="CN73"/>
  <c r="DK51" i="383"/>
  <c r="BE38" i="381"/>
  <c r="AG68" i="383"/>
  <c r="AP68" i="382"/>
  <c r="AQ38" i="378"/>
  <c r="S35" i="377"/>
  <c r="DL60" i="381"/>
  <c r="CD32" i="376"/>
  <c r="CP38"/>
  <c r="M35" i="377"/>
  <c r="AR76"/>
  <c r="Y77"/>
  <c r="L14" i="379"/>
  <c r="DG46" i="381"/>
  <c r="DO67" i="377"/>
  <c r="CB73" i="381"/>
  <c r="CB38" i="382"/>
  <c r="AA68" i="376"/>
  <c r="DG81" i="377"/>
  <c r="CR105" i="376"/>
  <c r="DA99" i="377"/>
  <c r="BE51" i="381"/>
  <c r="BC28" i="376"/>
  <c r="AO46" i="377"/>
  <c r="CL51" i="376"/>
  <c r="R77" i="378"/>
  <c r="CM81" i="376"/>
  <c r="CI60" i="379"/>
  <c r="CS14" i="377"/>
  <c r="CS16" s="1"/>
  <c r="CS40" s="1"/>
  <c r="CW110" i="382"/>
  <c r="CV99" i="378"/>
  <c r="CZ87"/>
  <c r="AL14" i="379"/>
  <c r="CO35" i="376"/>
  <c r="DB73" i="377"/>
  <c r="M32" i="379"/>
  <c r="CP14" i="378"/>
  <c r="CP16" s="1"/>
  <c r="N77" i="377"/>
  <c r="BD35" i="381"/>
  <c r="AG87" i="380"/>
  <c r="BB28" i="378"/>
  <c r="BC60" i="382"/>
  <c r="AM32" i="379"/>
  <c r="CQ46"/>
  <c r="CX73" i="377"/>
  <c r="CJ81"/>
  <c r="DO98" i="380"/>
  <c r="AE38"/>
  <c r="G28"/>
  <c r="AY38" i="376"/>
  <c r="BE14" i="379"/>
  <c r="AW68" i="381"/>
  <c r="CS68" i="380"/>
  <c r="BD46" i="376"/>
  <c r="AM35" i="380"/>
  <c r="AO99" i="381"/>
  <c r="CJ38"/>
  <c r="CA81" i="377"/>
  <c r="CM87" i="382"/>
  <c r="BH110" i="380"/>
  <c r="AH35"/>
  <c r="CU25" i="379"/>
  <c r="CU26" s="1"/>
  <c r="AY32" i="377"/>
  <c r="AJ110"/>
  <c r="AV35" i="376"/>
  <c r="K32"/>
  <c r="AG28" i="379"/>
  <c r="BC99" i="376"/>
  <c r="BC112" s="1"/>
  <c r="DA68" i="377"/>
  <c r="BY51"/>
  <c r="BX105" i="376"/>
  <c r="CL99"/>
  <c r="CL112" s="1"/>
  <c r="BZ28" i="379"/>
  <c r="BQ49" i="378"/>
  <c r="BZ105" i="380"/>
  <c r="T105" i="379"/>
  <c r="BA14"/>
  <c r="BA16" s="1"/>
  <c r="N38" i="383"/>
  <c r="DF32" i="379"/>
  <c r="CE25"/>
  <c r="CE26" s="1"/>
  <c r="Z105" i="377"/>
  <c r="DM60" i="378"/>
  <c r="AI32" i="377"/>
  <c r="CH28" i="380"/>
  <c r="BH11" i="378"/>
  <c r="BJ35" i="376"/>
  <c r="CW46" i="377"/>
  <c r="DF81" i="379"/>
  <c r="CC25" i="377"/>
  <c r="CC26" s="1"/>
  <c r="BC73" i="376"/>
  <c r="AD81" i="377"/>
  <c r="AP81" i="376"/>
  <c r="AM35" i="381"/>
  <c r="CQ25"/>
  <c r="CQ26" s="1"/>
  <c r="DK99" i="380"/>
  <c r="BA99" i="381"/>
  <c r="G68" i="382"/>
  <c r="W62"/>
  <c r="AW32" i="377"/>
  <c r="K87" i="378"/>
  <c r="AW38" i="377"/>
  <c r="AT32" i="378"/>
  <c r="BM30"/>
  <c r="DA35" i="377"/>
  <c r="BL68" i="378"/>
  <c r="K77" i="377"/>
  <c r="AA77" i="381"/>
  <c r="BB46" i="376"/>
  <c r="BG68" i="378"/>
  <c r="BE11" i="379"/>
  <c r="AX11" i="378"/>
  <c r="BF81" i="379"/>
  <c r="AT11" i="377"/>
  <c r="BM9"/>
  <c r="N87"/>
  <c r="BK35" i="379"/>
  <c r="CB99"/>
  <c r="CB112" s="1"/>
  <c r="AX35" i="380"/>
  <c r="DH46" i="381"/>
  <c r="BO35"/>
  <c r="BQ34"/>
  <c r="CE87" i="378"/>
  <c r="AQ14" i="379"/>
  <c r="CX73" i="376"/>
  <c r="AI81" i="377"/>
  <c r="CP14" i="379"/>
  <c r="CP16" s="1"/>
  <c r="DK38" i="376"/>
  <c r="CO73" i="380"/>
  <c r="AR67"/>
  <c r="AP77" i="376"/>
  <c r="BC77" i="378"/>
  <c r="K77" i="376"/>
  <c r="L73" i="377"/>
  <c r="BY14" i="381"/>
  <c r="BY16" s="1"/>
  <c r="BI51" i="376"/>
  <c r="CM35" i="380"/>
  <c r="S105" i="377"/>
  <c r="CJ32" i="378"/>
  <c r="BP32" i="379"/>
  <c r="DJ25"/>
  <c r="DJ26" s="1"/>
  <c r="BP51" i="380"/>
  <c r="S81" i="378"/>
  <c r="CU14" i="377"/>
  <c r="CU16" s="1"/>
  <c r="AU46" i="378"/>
  <c r="DH77" i="376"/>
  <c r="BD35" i="377"/>
  <c r="CK32"/>
  <c r="CA35" i="381"/>
  <c r="CV110" i="380"/>
  <c r="DK28" i="383"/>
  <c r="K87" i="380"/>
  <c r="CZ32" i="377"/>
  <c r="BK77" i="380"/>
  <c r="AQ38" i="383"/>
  <c r="BC60" i="377"/>
  <c r="BF32" i="381"/>
  <c r="CF73" i="380"/>
  <c r="CQ25" i="378"/>
  <c r="CQ26" s="1"/>
  <c r="AX28" i="381"/>
  <c r="BA51" i="377"/>
  <c r="AM110" i="380"/>
  <c r="AJ32"/>
  <c r="DJ51" i="377"/>
  <c r="CI25" i="379"/>
  <c r="CI26" s="1"/>
  <c r="T60" i="377"/>
  <c r="AU46"/>
  <c r="BK105" i="379"/>
  <c r="AZ73"/>
  <c r="BM76"/>
  <c r="AT77"/>
  <c r="CY38" i="380"/>
  <c r="AW87" i="383"/>
  <c r="DA35" i="381"/>
  <c r="H73"/>
  <c r="AM38" i="379"/>
  <c r="AT99"/>
  <c r="AT112" s="1"/>
  <c r="AM81"/>
  <c r="AP81"/>
  <c r="CO38" i="380"/>
  <c r="AL46" i="382"/>
  <c r="DD73" i="380"/>
  <c r="CI81"/>
  <c r="DE99"/>
  <c r="DE112" s="1"/>
  <c r="T28" i="381"/>
  <c r="H99" i="383"/>
  <c r="AO35"/>
  <c r="BB35" i="384"/>
  <c r="BD14" i="383"/>
  <c r="AD46" i="384"/>
  <c r="BC51" i="379"/>
  <c r="V28" i="383"/>
  <c r="AT28" i="378"/>
  <c r="BM27"/>
  <c r="CS110" i="381"/>
  <c r="AN68" i="379"/>
  <c r="CN14" i="380"/>
  <c r="CN16" s="1"/>
  <c r="CH99" i="378"/>
  <c r="AU81"/>
  <c r="DI73" i="382"/>
  <c r="T73" i="381"/>
  <c r="BF11" i="379"/>
  <c r="DI46" i="383"/>
  <c r="BB99" i="378"/>
  <c r="AR10" i="381"/>
  <c r="BC55" i="379"/>
  <c r="BB51" i="382"/>
  <c r="Y81" i="381"/>
  <c r="CG28" i="383"/>
  <c r="BJ110" i="378"/>
  <c r="CM73"/>
  <c r="CM25" i="379"/>
  <c r="CM26" s="1"/>
  <c r="BG55" i="378"/>
  <c r="M46" i="380"/>
  <c r="G38" i="381"/>
  <c r="W37"/>
  <c r="CZ110" i="378"/>
  <c r="CY87" i="382"/>
  <c r="L68"/>
  <c r="CS81"/>
  <c r="Y87" i="380"/>
  <c r="DL32" i="382"/>
  <c r="AJ105" i="380"/>
  <c r="DM73" i="383"/>
  <c r="AI14" i="382"/>
  <c r="CX38" i="383"/>
  <c r="BW105" i="380"/>
  <c r="AZ99" i="384"/>
  <c r="DA35"/>
  <c r="CM28" i="377"/>
  <c r="AK87"/>
  <c r="H51"/>
  <c r="H89" s="1"/>
  <c r="AT81" i="381"/>
  <c r="DO65" i="377"/>
  <c r="AU81" i="379"/>
  <c r="CG68" i="376"/>
  <c r="DG28" i="381"/>
  <c r="CL46" i="378"/>
  <c r="N51"/>
  <c r="CP110" i="376"/>
  <c r="DO49" i="377"/>
  <c r="AF38" i="376"/>
  <c r="BA14" i="378"/>
  <c r="CH77"/>
  <c r="CV73" i="377"/>
  <c r="BG32"/>
  <c r="AR76" i="378"/>
  <c r="Y77"/>
  <c r="BP32" i="376"/>
  <c r="CT14" i="377"/>
  <c r="CT16" s="1"/>
  <c r="CP32" i="376"/>
  <c r="DI35" i="380"/>
  <c r="BL11" i="376"/>
  <c r="AX77" i="378"/>
  <c r="DD25" i="379"/>
  <c r="DD26" s="1"/>
  <c r="CW25" i="376"/>
  <c r="CW26" s="1"/>
  <c r="BC68" i="381"/>
  <c r="BI28" i="377"/>
  <c r="AX32" i="379"/>
  <c r="BH46" i="376"/>
  <c r="BM12" i="378"/>
  <c r="AT14"/>
  <c r="AR72" i="376"/>
  <c r="AY99"/>
  <c r="AY112" s="1"/>
  <c r="AQ105" i="377"/>
  <c r="CH87" i="382"/>
  <c r="AE73"/>
  <c r="DF81" i="376"/>
  <c r="BH55" i="381"/>
  <c r="CN14" i="378"/>
  <c r="CN16" s="1"/>
  <c r="N38" i="379"/>
  <c r="CH110" i="376"/>
  <c r="BH35"/>
  <c r="R46" i="378"/>
  <c r="AO51"/>
  <c r="H46"/>
  <c r="DH14" i="380"/>
  <c r="DH16" s="1"/>
  <c r="BG60"/>
  <c r="DF46" i="377"/>
  <c r="AD87"/>
  <c r="K110"/>
  <c r="AF51" i="378"/>
  <c r="DM77" i="383"/>
  <c r="O14" i="376"/>
  <c r="CD99" i="378"/>
  <c r="CD112" s="1"/>
  <c r="BQ34"/>
  <c r="BO35"/>
  <c r="BQ35" s="1"/>
  <c r="BF14"/>
  <c r="BF16" s="1"/>
  <c r="BJ14"/>
  <c r="BJ16" s="1"/>
  <c r="AM105" i="379"/>
  <c r="T46" i="380"/>
  <c r="DJ105"/>
  <c r="CM35" i="378"/>
  <c r="AG73" i="380"/>
  <c r="DJ35" i="379"/>
  <c r="BG32"/>
  <c r="W98" i="378"/>
  <c r="BS98" s="1"/>
  <c r="BH38" i="379"/>
  <c r="L87" i="377"/>
  <c r="CL28" i="376"/>
  <c r="CA51" i="377"/>
  <c r="AG35"/>
  <c r="BO99" i="378"/>
  <c r="BO112" s="1"/>
  <c r="BQ94"/>
  <c r="BC28" i="377"/>
  <c r="AE105" i="376"/>
  <c r="BG46" i="379"/>
  <c r="CQ99" i="381"/>
  <c r="BH32" i="378"/>
  <c r="AC105" i="376"/>
  <c r="CP73" i="379"/>
  <c r="CF38" i="376"/>
  <c r="DO76" i="377"/>
  <c r="BV77"/>
  <c r="CB105"/>
  <c r="CN25" i="378"/>
  <c r="CN26" s="1"/>
  <c r="CN60" i="380"/>
  <c r="CY60" i="376"/>
  <c r="AY51" i="378"/>
  <c r="AY89" s="1"/>
  <c r="CS73" i="377"/>
  <c r="BG35" i="380"/>
  <c r="CF99" i="377"/>
  <c r="CX87" i="379"/>
  <c r="AA99"/>
  <c r="AX87" i="380"/>
  <c r="AJ68" i="378"/>
  <c r="DI38" i="376"/>
  <c r="DE73" i="378"/>
  <c r="CG14" i="376"/>
  <c r="CG16" s="1"/>
  <c r="CG40" s="1"/>
  <c r="N28" i="377"/>
  <c r="BY87" i="379"/>
  <c r="CK87" i="377"/>
  <c r="DM73"/>
  <c r="BD110" i="379"/>
  <c r="W97"/>
  <c r="CE73" i="380"/>
  <c r="DE25" i="376"/>
  <c r="DE26" s="1"/>
  <c r="W64" i="378"/>
  <c r="CC73" i="379"/>
  <c r="BZ68" i="381"/>
  <c r="AJ46"/>
  <c r="CU35" i="377"/>
  <c r="BK46"/>
  <c r="H87" i="380"/>
  <c r="CM110" i="376"/>
  <c r="BI11" i="378"/>
  <c r="AU51"/>
  <c r="AU89" s="1"/>
  <c r="AY77" i="380"/>
  <c r="CJ25" i="383"/>
  <c r="CJ26" s="1"/>
  <c r="DH99" i="376"/>
  <c r="DH112" s="1"/>
  <c r="DA51" i="379"/>
  <c r="CW73" i="380"/>
  <c r="DA38" i="379"/>
  <c r="AI14" i="380"/>
  <c r="CK68" i="376"/>
  <c r="DM105" i="378"/>
  <c r="BB28" i="382"/>
  <c r="CW14" i="378"/>
  <c r="CW16" s="1"/>
  <c r="CS60" i="379"/>
  <c r="AM32" i="377"/>
  <c r="BE87" i="379"/>
  <c r="AR76"/>
  <c r="Y77"/>
  <c r="CC77" i="377"/>
  <c r="CA105" i="378"/>
  <c r="CI68" i="380"/>
  <c r="N73" i="381"/>
  <c r="DD46" i="380"/>
  <c r="BG105" i="378"/>
  <c r="BQ55" i="380"/>
  <c r="Z73" i="376"/>
  <c r="CC38" i="381"/>
  <c r="BH32" i="376"/>
  <c r="AV105" i="380"/>
  <c r="DB105" i="378"/>
  <c r="V32"/>
  <c r="DJ14" i="380"/>
  <c r="DJ16" s="1"/>
  <c r="BJ77" i="378"/>
  <c r="BM9" i="380"/>
  <c r="AT11"/>
  <c r="AO105"/>
  <c r="BQ9"/>
  <c r="BO11"/>
  <c r="AG28" i="381"/>
  <c r="CL35" i="382"/>
  <c r="AU99" i="376"/>
  <c r="AU112" s="1"/>
  <c r="AP32" i="380"/>
  <c r="BZ32"/>
  <c r="BA51" i="379"/>
  <c r="CD68" i="377"/>
  <c r="H35" i="380"/>
  <c r="AI46" i="378"/>
  <c r="BM57"/>
  <c r="L99" i="379"/>
  <c r="AG28" i="378"/>
  <c r="BL14" i="381"/>
  <c r="AN81" i="377"/>
  <c r="BQ53" i="378"/>
  <c r="BS53" s="1"/>
  <c r="DA77" i="382"/>
  <c r="DI60" i="379"/>
  <c r="CC14"/>
  <c r="CC16" s="1"/>
  <c r="BP46" i="378"/>
  <c r="DH105"/>
  <c r="AW32"/>
  <c r="N46"/>
  <c r="Z51"/>
  <c r="CP87" i="381"/>
  <c r="CT28" i="378"/>
  <c r="CD105" i="377"/>
  <c r="BJ99" i="382"/>
  <c r="AV32" i="379"/>
  <c r="BM86" i="381"/>
  <c r="AM68" i="382"/>
  <c r="M73" i="380"/>
  <c r="DE46" i="382"/>
  <c r="CS51" i="381"/>
  <c r="AE77" i="383"/>
  <c r="DH87" i="381"/>
  <c r="CD105" i="380"/>
  <c r="DH51" i="381"/>
  <c r="AZ55" i="380"/>
  <c r="AL99"/>
  <c r="BK32" i="382"/>
  <c r="CW32" i="380"/>
  <c r="CX105"/>
  <c r="AW35" i="384"/>
  <c r="AZ60" i="382"/>
  <c r="N73"/>
  <c r="CG81" i="384"/>
  <c r="CN32" i="381"/>
  <c r="AQ14" i="384"/>
  <c r="V14"/>
  <c r="T46" i="379"/>
  <c r="BZ110" i="378"/>
  <c r="BX38" i="377"/>
  <c r="DG81" i="382"/>
  <c r="BO68" i="379"/>
  <c r="BQ68" s="1"/>
  <c r="BQ62"/>
  <c r="BG77" i="377"/>
  <c r="BF28" i="380"/>
  <c r="BQ67" i="379"/>
  <c r="CV28" i="381"/>
  <c r="CG87" i="382"/>
  <c r="I51" i="383"/>
  <c r="AK35" i="377"/>
  <c r="BB38" i="380"/>
  <c r="M28" i="381"/>
  <c r="DA60"/>
  <c r="AQ105" i="383"/>
  <c r="AW11" i="380"/>
  <c r="CF35" i="381"/>
  <c r="BP73" i="379"/>
  <c r="L87" i="382"/>
  <c r="V60" i="380"/>
  <c r="BB11" i="383"/>
  <c r="CZ99" i="382"/>
  <c r="AH99" i="380"/>
  <c r="CD25" i="383"/>
  <c r="CD26" s="1"/>
  <c r="AI60" i="379"/>
  <c r="N105" i="381"/>
  <c r="AE51" i="382"/>
  <c r="DI77" i="379"/>
  <c r="T110" i="380"/>
  <c r="CX81" i="382"/>
  <c r="BC28" i="381"/>
  <c r="Y81" i="379"/>
  <c r="AQ28" i="378"/>
  <c r="BH32" i="377"/>
  <c r="BH68" i="376"/>
  <c r="AJ14" i="377"/>
  <c r="BM31" i="379"/>
  <c r="DJ60" i="376"/>
  <c r="DJ81" i="381"/>
  <c r="BZ105" i="376"/>
  <c r="J51" i="378"/>
  <c r="BW73" i="379"/>
  <c r="CN77" i="377"/>
  <c r="CI110" i="376"/>
  <c r="M60" i="377"/>
  <c r="AK38" i="376"/>
  <c r="BK46" i="378"/>
  <c r="BI77" i="376"/>
  <c r="V32"/>
  <c r="DG77" i="379"/>
  <c r="I51" i="376"/>
  <c r="AN35" i="379"/>
  <c r="CK60" i="378"/>
  <c r="AO51" i="376"/>
  <c r="AO14" i="377"/>
  <c r="DH81" i="378"/>
  <c r="AV11" i="380"/>
  <c r="CZ87" i="376"/>
  <c r="CB14" i="379"/>
  <c r="CB16" s="1"/>
  <c r="CB110" i="376"/>
  <c r="L14" i="380"/>
  <c r="CH14" i="378"/>
  <c r="CH16" s="1"/>
  <c r="AP51" i="381"/>
  <c r="AU28" i="377"/>
  <c r="DK81" i="380"/>
  <c r="CY99" i="381"/>
  <c r="CJ68" i="380"/>
  <c r="CU110" i="379"/>
  <c r="BJ14"/>
  <c r="BJ16" s="1"/>
  <c r="S105"/>
  <c r="AZ105" i="380"/>
  <c r="DF46" i="381"/>
  <c r="BH60" i="380"/>
  <c r="BY105" i="376"/>
  <c r="DH14" i="377"/>
  <c r="DH16" s="1"/>
  <c r="T32" i="379"/>
  <c r="BQ27" i="376"/>
  <c r="BO28"/>
  <c r="BQ28" s="1"/>
  <c r="CD110" i="377"/>
  <c r="CW25" i="380"/>
  <c r="CW26" s="1"/>
  <c r="AM38" i="378"/>
  <c r="AA32" i="380"/>
  <c r="BF38" i="378"/>
  <c r="BC73" i="382"/>
  <c r="T87" i="379"/>
  <c r="DF87" i="380"/>
  <c r="CM60" i="379"/>
  <c r="CM73" i="376"/>
  <c r="CK60" i="382"/>
  <c r="CQ28" i="380"/>
  <c r="CD51" i="381"/>
  <c r="AR37" i="380"/>
  <c r="Y38"/>
  <c r="DG14" i="379"/>
  <c r="DG16" s="1"/>
  <c r="Q14"/>
  <c r="CI87"/>
  <c r="CN25" i="377"/>
  <c r="CN26" s="1"/>
  <c r="S99" i="376"/>
  <c r="BG87" i="378"/>
  <c r="BL55" i="379"/>
  <c r="AM32" i="376"/>
  <c r="L77" i="378"/>
  <c r="DI60" i="380"/>
  <c r="CE77" i="376"/>
  <c r="BV99"/>
  <c r="DO94"/>
  <c r="CE46" i="377"/>
  <c r="AW35" i="380"/>
  <c r="CC105" i="378"/>
  <c r="CW38"/>
  <c r="DA77"/>
  <c r="CS25" i="380"/>
  <c r="CS26" s="1"/>
  <c r="DA81" i="378"/>
  <c r="CK38" i="380"/>
  <c r="AX81" i="377"/>
  <c r="CA14" i="380"/>
  <c r="CA16" s="1"/>
  <c r="AY14" i="378"/>
  <c r="AY16" s="1"/>
  <c r="AQ28" i="377"/>
  <c r="BX81" i="379"/>
  <c r="BG46" i="378"/>
  <c r="Y105" i="379"/>
  <c r="DF51" i="381"/>
  <c r="CB35" i="378"/>
  <c r="CV81" i="379"/>
  <c r="DG77" i="378"/>
  <c r="DJ105" i="376"/>
  <c r="CJ105" i="377"/>
  <c r="S32"/>
  <c r="CZ35" i="380"/>
  <c r="AW46" i="378"/>
  <c r="CL60" i="376"/>
  <c r="AH32"/>
  <c r="AY51" i="380"/>
  <c r="AV87" i="378"/>
  <c r="CH46" i="376"/>
  <c r="CN38" i="379"/>
  <c r="CH38" i="377"/>
  <c r="BA14"/>
  <c r="BA16" s="1"/>
  <c r="BF99"/>
  <c r="BF112" s="1"/>
  <c r="DO49" i="381"/>
  <c r="CH46" i="379"/>
  <c r="AD99" i="381"/>
  <c r="BD55" i="379"/>
  <c r="AP68" i="376"/>
  <c r="DC105" i="379"/>
  <c r="V46" i="376"/>
  <c r="CF81"/>
  <c r="CH110" i="378"/>
  <c r="AU73" i="379"/>
  <c r="BF73"/>
  <c r="CB25"/>
  <c r="CB26" s="1"/>
  <c r="CN73" i="380"/>
  <c r="AI99"/>
  <c r="CT60" i="379"/>
  <c r="DH68" i="378"/>
  <c r="CR110" i="377"/>
  <c r="CB28" i="380"/>
  <c r="BG73"/>
  <c r="BL68" i="379"/>
  <c r="CV87" i="380"/>
  <c r="DL14" i="377"/>
  <c r="DL16" s="1"/>
  <c r="G51" i="376"/>
  <c r="W48"/>
  <c r="AJ32"/>
  <c r="DL14" i="380"/>
  <c r="DL16" s="1"/>
  <c r="AM73" i="378"/>
  <c r="BE11" i="382"/>
  <c r="K28" i="378"/>
  <c r="BK14"/>
  <c r="BK16" s="1"/>
  <c r="AU14"/>
  <c r="AU16" s="1"/>
  <c r="S99" i="377"/>
  <c r="DJ68"/>
  <c r="AB73" i="380"/>
  <c r="BV35" i="378"/>
  <c r="DO34"/>
  <c r="CZ38" i="379"/>
  <c r="CG32" i="380"/>
  <c r="DC81"/>
  <c r="DD105" i="381"/>
  <c r="AA38" i="376"/>
  <c r="DI105" i="379"/>
  <c r="BK99" i="376"/>
  <c r="BK112" s="1"/>
  <c r="CI105" i="377"/>
  <c r="CI68" i="378"/>
  <c r="BB38" i="382"/>
  <c r="BI35" i="380"/>
  <c r="AD105" i="377"/>
  <c r="DJ105" i="378"/>
  <c r="DJ68" i="382"/>
  <c r="Z73"/>
  <c r="L32" i="376"/>
  <c r="CM68" i="379"/>
  <c r="M68"/>
  <c r="CY77" i="380"/>
  <c r="DO76" i="379"/>
  <c r="BV77"/>
  <c r="N105"/>
  <c r="AN35" i="383"/>
  <c r="AT105" i="380"/>
  <c r="AF105" i="381"/>
  <c r="DJ99" i="382"/>
  <c r="CT14" i="383"/>
  <c r="CT16" s="1"/>
  <c r="AT87" i="381"/>
  <c r="BM84"/>
  <c r="BE51" i="383"/>
  <c r="DE25" i="380"/>
  <c r="DE26" s="1"/>
  <c r="BB46" i="381"/>
  <c r="CE68" i="379"/>
  <c r="BY77" i="382"/>
  <c r="BF105" i="380"/>
  <c r="BX81" i="381"/>
  <c r="AG28" i="383"/>
  <c r="DH81" i="382"/>
  <c r="CT105" i="381"/>
  <c r="AG38" i="382"/>
  <c r="CV35" i="380"/>
  <c r="CK28" i="382"/>
  <c r="CD32"/>
  <c r="CE105" i="381"/>
  <c r="CR77" i="379"/>
  <c r="DL32"/>
  <c r="AC68" i="376"/>
  <c r="CB28" i="378"/>
  <c r="BC68" i="382"/>
  <c r="BW99" i="380"/>
  <c r="BW112" s="1"/>
  <c r="CP68" i="378"/>
  <c r="AM35" i="379"/>
  <c r="AY35" i="382"/>
  <c r="AK35" i="380"/>
  <c r="CH73"/>
  <c r="AE46" i="382"/>
  <c r="CL32" i="377"/>
  <c r="DB105" i="379"/>
  <c r="BF110" i="378"/>
  <c r="BY46" i="381"/>
  <c r="BF35"/>
  <c r="K14" i="380"/>
  <c r="CP68" i="377"/>
  <c r="CB46" i="379"/>
  <c r="CR99" i="377"/>
  <c r="CR112" s="1"/>
  <c r="H68" i="378"/>
  <c r="CV99" i="380"/>
  <c r="BP105" i="377"/>
  <c r="AB77" i="380"/>
  <c r="V87" i="381"/>
  <c r="CR77" i="384"/>
  <c r="CK46" i="380"/>
  <c r="AJ35" i="383"/>
  <c r="DG35" i="380"/>
  <c r="DF32" i="384"/>
  <c r="AP38" i="383"/>
  <c r="BE105"/>
  <c r="V28" i="384"/>
  <c r="DB46" i="377"/>
  <c r="AG60"/>
  <c r="AP87" i="380"/>
  <c r="AV73"/>
  <c r="BF51" i="379"/>
  <c r="DM105" i="380"/>
  <c r="AQ68" i="382"/>
  <c r="CI25" i="383"/>
  <c r="CI26" s="1"/>
  <c r="W56" i="376"/>
  <c r="G60"/>
  <c r="W60" s="1"/>
  <c r="CD51"/>
  <c r="CX68" i="379"/>
  <c r="CW60"/>
  <c r="BE14" i="378"/>
  <c r="BE16" s="1"/>
  <c r="BB77" i="380"/>
  <c r="Z60" i="377"/>
  <c r="DK81"/>
  <c r="CO14" i="376"/>
  <c r="CO16" s="1"/>
  <c r="CO40" s="1"/>
  <c r="CZ46" i="377"/>
  <c r="CZ35"/>
  <c r="CJ28" i="376"/>
  <c r="AZ32" i="377"/>
  <c r="BD110" i="376"/>
  <c r="BM37" i="381"/>
  <c r="AT38"/>
  <c r="BZ77" i="377"/>
  <c r="AD68" i="376"/>
  <c r="BL103" i="377"/>
  <c r="BM103" s="1"/>
  <c r="AR12" i="378"/>
  <c r="Y14"/>
  <c r="CU77" i="377"/>
  <c r="AW38" i="378"/>
  <c r="H14"/>
  <c r="BC60" i="376"/>
  <c r="BQ102" i="379"/>
  <c r="BO105"/>
  <c r="CR46"/>
  <c r="CY99"/>
  <c r="BI55" i="381"/>
  <c r="CR105"/>
  <c r="AQ14" i="382"/>
  <c r="BL38" i="380"/>
  <c r="DF28" i="377"/>
  <c r="BW73" i="376"/>
  <c r="BL77" i="381"/>
  <c r="N38" i="378"/>
  <c r="AJ110" i="376"/>
  <c r="BQ54" i="378"/>
  <c r="CH87" i="377"/>
  <c r="CV60" i="378"/>
  <c r="CG60" i="380"/>
  <c r="AU32" i="378"/>
  <c r="BF46" i="376"/>
  <c r="DB25" i="377"/>
  <c r="DB26" s="1"/>
  <c r="CC32" i="378"/>
  <c r="DM14"/>
  <c r="DM16" s="1"/>
  <c r="N32" i="382"/>
  <c r="CF73" i="377"/>
  <c r="AB68" i="378"/>
  <c r="CY51" i="381"/>
  <c r="AO105" i="377"/>
  <c r="N81" i="378"/>
  <c r="DL46" i="379"/>
  <c r="DO64" i="376"/>
  <c r="DG110" i="377"/>
  <c r="AY81" i="380"/>
  <c r="AP77"/>
  <c r="CS110" i="379"/>
  <c r="DA99"/>
  <c r="DA112" s="1"/>
  <c r="M60" i="380"/>
  <c r="BL60" i="381"/>
  <c r="W84"/>
  <c r="G87"/>
  <c r="BE14" i="382"/>
  <c r="BE16" s="1"/>
  <c r="Y68" i="380"/>
  <c r="BI81" i="378"/>
  <c r="CL99" i="380"/>
  <c r="AI38" i="377"/>
  <c r="AC87" i="378"/>
  <c r="CH38" i="381"/>
  <c r="DB60" i="380"/>
  <c r="CG68" i="378"/>
  <c r="M14" i="379"/>
  <c r="CI51" i="378"/>
  <c r="CI89" s="1"/>
  <c r="CU60" i="380"/>
  <c r="H99" i="377"/>
  <c r="H112" s="1"/>
  <c r="BM63" i="381"/>
  <c r="CR25" i="377"/>
  <c r="CR26" s="1"/>
  <c r="DJ28" i="378"/>
  <c r="BK14" i="380"/>
  <c r="BK16" s="1"/>
  <c r="AP38"/>
  <c r="AT87" i="383"/>
  <c r="BM84"/>
  <c r="AU14" i="376"/>
  <c r="AU16" s="1"/>
  <c r="DI38" i="379"/>
  <c r="AJ77" i="380"/>
  <c r="CD81" i="378"/>
  <c r="CK35" i="379"/>
  <c r="CN32" i="377"/>
  <c r="DL68" i="378"/>
  <c r="BC105" i="379"/>
  <c r="M110"/>
  <c r="BF14" i="381"/>
  <c r="CJ14" i="382"/>
  <c r="CJ16" s="1"/>
  <c r="BZ105"/>
  <c r="CU99" i="381"/>
  <c r="AC87" i="379"/>
  <c r="CY25"/>
  <c r="CY26" s="1"/>
  <c r="DK87" i="378"/>
  <c r="AK38" i="379"/>
  <c r="AF51" i="380"/>
  <c r="CC110" i="382"/>
  <c r="DO63" i="377"/>
  <c r="CW81" i="379"/>
  <c r="AX77"/>
  <c r="DH77" i="378"/>
  <c r="BM58" i="377"/>
  <c r="BX81" i="378"/>
  <c r="DH60" i="379"/>
  <c r="CB105" i="378"/>
  <c r="CZ68" i="380"/>
  <c r="DI46" i="381"/>
  <c r="DB28" i="380"/>
  <c r="BJ51" i="381"/>
  <c r="AV51" i="380"/>
  <c r="AU11" i="381"/>
  <c r="U14" i="380"/>
  <c r="CL28" i="382"/>
  <c r="DK105" i="380"/>
  <c r="BP38" i="379"/>
  <c r="AD73" i="381"/>
  <c r="BE60"/>
  <c r="AE35" i="378"/>
  <c r="AT55"/>
  <c r="W49" i="379"/>
  <c r="DK35" i="381"/>
  <c r="S60" i="379"/>
  <c r="V35" i="381"/>
  <c r="CS73" i="383"/>
  <c r="AX60" i="378"/>
  <c r="CF51" i="382"/>
  <c r="AM38" i="381"/>
  <c r="DE87"/>
  <c r="AC73" i="382"/>
  <c r="DA60"/>
  <c r="CX35" i="381"/>
  <c r="AY11" i="382"/>
  <c r="DJ68" i="381"/>
  <c r="CQ68"/>
  <c r="W108"/>
  <c r="G110"/>
  <c r="CV87"/>
  <c r="BK28" i="382"/>
  <c r="BM49" i="383"/>
  <c r="CM32" i="381"/>
  <c r="S77"/>
  <c r="CF105"/>
  <c r="AH46" i="384"/>
  <c r="BD28" i="383"/>
  <c r="CT110" i="380"/>
  <c r="AV99" i="382"/>
  <c r="AT55" i="384"/>
  <c r="AQ38" i="382"/>
  <c r="U14"/>
  <c r="BH35"/>
  <c r="BF77" i="383"/>
  <c r="DF38" i="380"/>
  <c r="BW110" i="379"/>
  <c r="AY99"/>
  <c r="AD46" i="380"/>
  <c r="CB87" i="381"/>
  <c r="DB110" i="377"/>
  <c r="BL103" i="378"/>
  <c r="BM103" s="1"/>
  <c r="DG28" i="380"/>
  <c r="CM110" i="379"/>
  <c r="CP32" i="380"/>
  <c r="DB14" i="382"/>
  <c r="DB16" s="1"/>
  <c r="L73" i="380"/>
  <c r="BB55" i="377"/>
  <c r="CT32"/>
  <c r="CB38"/>
  <c r="CZ77" i="380"/>
  <c r="AT46" i="381"/>
  <c r="BM45"/>
  <c r="CR32" i="380"/>
  <c r="BC87"/>
  <c r="DL68" i="381"/>
  <c r="DB38" i="382"/>
  <c r="CV87"/>
  <c r="BJ60" i="379"/>
  <c r="CH35" i="380"/>
  <c r="CL73" i="378"/>
  <c r="CX60" i="381"/>
  <c r="BL99" i="379"/>
  <c r="BV105" i="378"/>
  <c r="AM68" i="379"/>
  <c r="BM86"/>
  <c r="AK28" i="380"/>
  <c r="BH38" i="381"/>
  <c r="BF73"/>
  <c r="DB51" i="382"/>
  <c r="N110"/>
  <c r="N68"/>
  <c r="CR110" i="381"/>
  <c r="DC87" i="382"/>
  <c r="BH28" i="383"/>
  <c r="CP32" i="378"/>
  <c r="BD55" i="381"/>
  <c r="G38" i="380"/>
  <c r="W37"/>
  <c r="DA73" i="378"/>
  <c r="DG110" i="381"/>
  <c r="CU25" i="382"/>
  <c r="CU26" s="1"/>
  <c r="BA77" i="377"/>
  <c r="DK87"/>
  <c r="DI110"/>
  <c r="AE28" i="380"/>
  <c r="AU77" i="382"/>
  <c r="AH87"/>
  <c r="CO110" i="380"/>
  <c r="DO97"/>
  <c r="AJ28" i="384"/>
  <c r="DE77" i="380"/>
  <c r="AM77" i="378"/>
  <c r="DD99" i="381"/>
  <c r="AO28" i="384"/>
  <c r="DK14" i="380"/>
  <c r="DK16" s="1"/>
  <c r="DI38" i="382"/>
  <c r="CL46" i="380"/>
  <c r="AF81" i="382"/>
  <c r="AH105" i="384"/>
  <c r="G73" i="383"/>
  <c r="W70"/>
  <c r="AJ77" i="384"/>
  <c r="AY35" i="381"/>
  <c r="AK28" i="379"/>
  <c r="AY99" i="377"/>
  <c r="AY112" s="1"/>
  <c r="CV14" i="376"/>
  <c r="CV16" s="1"/>
  <c r="CV40" s="1"/>
  <c r="CS51" i="378"/>
  <c r="CS89" s="1"/>
  <c r="AH28" i="379"/>
  <c r="V28"/>
  <c r="BJ87"/>
  <c r="CT14" i="380"/>
  <c r="CT16" s="1"/>
  <c r="L35" i="379"/>
  <c r="DC25" i="380"/>
  <c r="DC26" s="1"/>
  <c r="CM14" i="382"/>
  <c r="CM16" s="1"/>
  <c r="BQ71" i="376"/>
  <c r="AH73" i="378"/>
  <c r="BL81" i="376"/>
  <c r="AY11" i="377"/>
  <c r="H38" i="378"/>
  <c r="K14" i="376"/>
  <c r="DI28"/>
  <c r="M38" i="377"/>
  <c r="DG14" i="378"/>
  <c r="DG16" s="1"/>
  <c r="DG40" s="1"/>
  <c r="S110" i="376"/>
  <c r="CO38" i="377"/>
  <c r="AI81" i="379"/>
  <c r="DM51" i="380"/>
  <c r="BZ81" i="377"/>
  <c r="W71"/>
  <c r="BS71" s="1"/>
  <c r="DL68"/>
  <c r="CL87"/>
  <c r="CI35" i="380"/>
  <c r="CB73" i="378"/>
  <c r="CB46" i="376"/>
  <c r="CZ81" i="377"/>
  <c r="AN110"/>
  <c r="CW51" i="382"/>
  <c r="DF68" i="377"/>
  <c r="AC38" i="381"/>
  <c r="AR72" i="378"/>
  <c r="DC28" i="380"/>
  <c r="CB60" i="377"/>
  <c r="DK32" i="380"/>
  <c r="CW105" i="378"/>
  <c r="CD51" i="380"/>
  <c r="Z38" i="381"/>
  <c r="BQ48" i="377"/>
  <c r="CN105" i="378"/>
  <c r="AJ14" i="376"/>
  <c r="DL87" i="377"/>
  <c r="CZ25"/>
  <c r="CZ26" s="1"/>
  <c r="BY60" i="376"/>
  <c r="BF55" i="378"/>
  <c r="CM32" i="379"/>
  <c r="CQ87" i="380"/>
  <c r="BQ54" i="379"/>
  <c r="DF51" i="378"/>
  <c r="M14" i="377"/>
  <c r="AB87" i="379"/>
  <c r="CX28" i="378"/>
  <c r="BP105" i="380"/>
  <c r="BI32" i="379"/>
  <c r="DA32" i="376"/>
  <c r="S35" i="378"/>
  <c r="AE14" i="380"/>
  <c r="CB35"/>
  <c r="CE46" i="381"/>
  <c r="BP46" i="383"/>
  <c r="BM10" i="377"/>
  <c r="AF14" i="378"/>
  <c r="Y35" i="379"/>
  <c r="AR34"/>
  <c r="AT81" i="378"/>
  <c r="S110" i="377"/>
  <c r="V32" i="382"/>
  <c r="DB99" i="378"/>
  <c r="DC68" i="377"/>
  <c r="AB46" i="381"/>
  <c r="BH11" i="380"/>
  <c r="H81"/>
  <c r="AZ14" i="379"/>
  <c r="AZ16" s="1"/>
  <c r="AK87" i="381"/>
  <c r="DO71" i="379"/>
  <c r="BG14" i="380"/>
  <c r="BC38" i="377"/>
  <c r="CM77" i="378"/>
  <c r="DE32"/>
  <c r="W84" i="379"/>
  <c r="G87"/>
  <c r="CO51" i="381"/>
  <c r="AM14"/>
  <c r="AX55" i="378"/>
  <c r="Z105"/>
  <c r="Z60" i="380"/>
  <c r="AY77" i="382"/>
  <c r="AE81" i="381"/>
  <c r="CG35" i="378"/>
  <c r="CJ81" i="376"/>
  <c r="CN87" i="381"/>
  <c r="BE60" i="382"/>
  <c r="M35" i="381"/>
  <c r="AZ51" i="380"/>
  <c r="BB32" i="381"/>
  <c r="DL32" i="380"/>
  <c r="BG81" i="382"/>
  <c r="BX73" i="376"/>
  <c r="J51" i="380"/>
  <c r="BY51"/>
  <c r="BZ25"/>
  <c r="CE81" i="378"/>
  <c r="AI35" i="379"/>
  <c r="T73" i="378"/>
  <c r="CZ68" i="379"/>
  <c r="AN110"/>
  <c r="CJ28" i="381"/>
  <c r="H28" i="379"/>
  <c r="DI51" i="381"/>
  <c r="CY51" i="382"/>
  <c r="AL35" i="381"/>
  <c r="AH73" i="380"/>
  <c r="V77" i="379"/>
  <c r="BD32" i="380"/>
  <c r="AO32"/>
  <c r="AU99"/>
  <c r="G110" i="382"/>
  <c r="W108"/>
  <c r="BO73" i="383"/>
  <c r="BQ70"/>
  <c r="T32" i="380"/>
  <c r="AE32" i="381"/>
  <c r="BA77" i="380"/>
  <c r="AK73" i="381"/>
  <c r="DM105"/>
  <c r="CO110"/>
  <c r="CQ32" i="382"/>
  <c r="BC99" i="379"/>
  <c r="BC112" s="1"/>
  <c r="AA35"/>
  <c r="BZ60"/>
  <c r="AX11" i="381"/>
  <c r="T73" i="380"/>
  <c r="CA35"/>
  <c r="AO77"/>
  <c r="DE35"/>
  <c r="BB11" i="381"/>
  <c r="AU11" i="384"/>
  <c r="CW14" i="381"/>
  <c r="CW16" s="1"/>
  <c r="BK73"/>
  <c r="DO64" i="382"/>
  <c r="DA60" i="384"/>
  <c r="AP99" i="381"/>
  <c r="K68" i="380"/>
  <c r="AZ46" i="383"/>
  <c r="BW99" i="382"/>
  <c r="AV77" i="383"/>
  <c r="BV81" i="378"/>
  <c r="DO80"/>
  <c r="DG81" i="376"/>
  <c r="BL32" i="377"/>
  <c r="AV38" i="380"/>
  <c r="AG105" i="376"/>
  <c r="DF110" i="377"/>
  <c r="N14" i="379"/>
  <c r="DC38" i="378"/>
  <c r="DB28"/>
  <c r="DL73" i="379"/>
  <c r="AW81"/>
  <c r="CD99"/>
  <c r="CR87" i="380"/>
  <c r="AD99"/>
  <c r="CF46" i="382"/>
  <c r="CH14"/>
  <c r="CH16" s="1"/>
  <c r="L99"/>
  <c r="T14" i="383"/>
  <c r="CD46" i="379"/>
  <c r="CK46" i="378"/>
  <c r="BB105" i="377"/>
  <c r="CR60" i="379"/>
  <c r="BQ53" i="381"/>
  <c r="BS53" s="1"/>
  <c r="G99" i="378"/>
  <c r="W94"/>
  <c r="CL14"/>
  <c r="CL16" s="1"/>
  <c r="CL40" s="1"/>
  <c r="Z51" i="380"/>
  <c r="Y68" i="378"/>
  <c r="DE110" i="381"/>
  <c r="DA68" i="379"/>
  <c r="BL105"/>
  <c r="CK81" i="381"/>
  <c r="BG11" i="384"/>
  <c r="AX105" i="380"/>
  <c r="G105" i="376"/>
  <c r="W102"/>
  <c r="CH25" i="379"/>
  <c r="CH26" s="1"/>
  <c r="CH25" i="382"/>
  <c r="CH26" s="1"/>
  <c r="L38"/>
  <c r="CU32" i="383"/>
  <c r="AA35" i="380"/>
  <c r="Z60" i="376"/>
  <c r="AO99" i="380"/>
  <c r="AO112" s="1"/>
  <c r="W84" i="378"/>
  <c r="G87"/>
  <c r="DH14" i="382"/>
  <c r="DH16" s="1"/>
  <c r="CV60" i="381"/>
  <c r="BA14"/>
  <c r="BA16" s="1"/>
  <c r="DA35" i="380"/>
  <c r="DD105"/>
  <c r="BK99"/>
  <c r="DK28" i="381"/>
  <c r="BQ53" i="382"/>
  <c r="BS53" s="1"/>
  <c r="CU28" i="378"/>
  <c r="DM60" i="382"/>
  <c r="DF14" i="383"/>
  <c r="DF16" s="1"/>
  <c r="CS35" i="382"/>
  <c r="BA11" i="384"/>
  <c r="T51" i="379"/>
  <c r="AI60" i="381"/>
  <c r="AO35" i="380"/>
  <c r="CJ35"/>
  <c r="Z77" i="383"/>
  <c r="DE73" i="381"/>
  <c r="AC105" i="384"/>
  <c r="DG14" i="377"/>
  <c r="DG16" s="1"/>
  <c r="DG40" s="1"/>
  <c r="CX46" i="376"/>
  <c r="BY51"/>
  <c r="BY89" s="1"/>
  <c r="CH35" i="378"/>
  <c r="AX38" i="377"/>
  <c r="DG99" i="380"/>
  <c r="DC35"/>
  <c r="AZ68" i="377"/>
  <c r="BP11" i="379"/>
  <c r="AP81" i="378"/>
  <c r="V14" i="376"/>
  <c r="CQ81"/>
  <c r="CK60"/>
  <c r="CL60" i="377"/>
  <c r="CS28" i="380"/>
  <c r="CD51" i="377"/>
  <c r="DO98"/>
  <c r="T28"/>
  <c r="BJ68" i="382"/>
  <c r="BK60" i="376"/>
  <c r="DJ46" i="378"/>
  <c r="T68"/>
  <c r="DO65" i="379"/>
  <c r="AQ38" i="380"/>
  <c r="CD14" i="378"/>
  <c r="CD16" s="1"/>
  <c r="BG110" i="377"/>
  <c r="CV110" i="378"/>
  <c r="BY87"/>
  <c r="BE51" i="380"/>
  <c r="DO104" i="378"/>
  <c r="L99" i="380"/>
  <c r="CC38" i="377"/>
  <c r="AT73" i="376"/>
  <c r="DL81"/>
  <c r="CH46" i="377"/>
  <c r="DK99"/>
  <c r="DK112" s="1"/>
  <c r="CO110" i="376"/>
  <c r="AY87" i="377"/>
  <c r="CK51" i="378"/>
  <c r="CK89" s="1"/>
  <c r="CL14" i="377"/>
  <c r="CL16" s="1"/>
  <c r="DF38" i="378"/>
  <c r="N77" i="379"/>
  <c r="AJ77" i="376"/>
  <c r="V77" i="380"/>
  <c r="DD81" i="377"/>
  <c r="CV28" i="379"/>
  <c r="DL14"/>
  <c r="DL16" s="1"/>
  <c r="DL40" s="1"/>
  <c r="CT73" i="378"/>
  <c r="DE81"/>
  <c r="AD32" i="377"/>
  <c r="W67" i="379"/>
  <c r="AE73" i="377"/>
  <c r="CW105" i="379"/>
  <c r="BC60" i="381"/>
  <c r="BK81" i="380"/>
  <c r="CA68" i="377"/>
  <c r="BI99"/>
  <c r="BI112" s="1"/>
  <c r="AE73" i="379"/>
  <c r="BQ65" i="377"/>
  <c r="CT25" i="378"/>
  <c r="CT26" s="1"/>
  <c r="BM72" i="381"/>
  <c r="AH81" i="380"/>
  <c r="AL35" i="379"/>
  <c r="DE46" i="377"/>
  <c r="AG60" i="379"/>
  <c r="AY110" i="378"/>
  <c r="DI73" i="377"/>
  <c r="R105" i="378"/>
  <c r="BO73" i="379"/>
  <c r="BQ73" s="1"/>
  <c r="BQ70"/>
  <c r="DL38" i="380"/>
  <c r="AT81" i="379"/>
  <c r="BG99" i="381"/>
  <c r="L32" i="380"/>
  <c r="AA73" i="379"/>
  <c r="CE99" i="381"/>
  <c r="O14" i="382"/>
  <c r="CJ25" i="377"/>
  <c r="CJ26" s="1"/>
  <c r="CN25" i="376"/>
  <c r="CN26" s="1"/>
  <c r="CY68" i="378"/>
  <c r="AC14"/>
  <c r="BE55" i="380"/>
  <c r="AU77" i="377"/>
  <c r="BF32" i="380"/>
  <c r="DA28"/>
  <c r="AZ46" i="379"/>
  <c r="K46"/>
  <c r="S87"/>
  <c r="CD73"/>
  <c r="DB77" i="380"/>
  <c r="AP81"/>
  <c r="CK110" i="377"/>
  <c r="CB35" i="376"/>
  <c r="CN28" i="378"/>
  <c r="CU105"/>
  <c r="K99" i="379"/>
  <c r="DJ51"/>
  <c r="AL81" i="380"/>
  <c r="G99" i="381"/>
  <c r="W94"/>
  <c r="AN35" i="382"/>
  <c r="DG28"/>
  <c r="AK32" i="380"/>
  <c r="AP99" i="382"/>
  <c r="AZ11" i="383"/>
  <c r="W108" i="379"/>
  <c r="G110"/>
  <c r="BP77" i="376"/>
  <c r="CZ73"/>
  <c r="DE51" i="378"/>
  <c r="CC28" i="379"/>
  <c r="W86" i="378"/>
  <c r="T105" i="376"/>
  <c r="AB68" i="379"/>
  <c r="BQ12" i="377"/>
  <c r="BO14"/>
  <c r="CM32" i="383"/>
  <c r="AM14" i="380"/>
  <c r="CF99"/>
  <c r="DD51" i="381"/>
  <c r="AZ38"/>
  <c r="AR13" i="382"/>
  <c r="CX77" i="380"/>
  <c r="AU35"/>
  <c r="CO35"/>
  <c r="AW60"/>
  <c r="CS73"/>
  <c r="BK87" i="381"/>
  <c r="AY105" i="380"/>
  <c r="CX105" i="381"/>
  <c r="BW38" i="384"/>
  <c r="R28" i="379"/>
  <c r="W102"/>
  <c r="G105"/>
  <c r="CL81"/>
  <c r="CB14" i="382"/>
  <c r="CB16" s="1"/>
  <c r="CY73"/>
  <c r="DD38" i="380"/>
  <c r="CS38" i="381"/>
  <c r="CX46"/>
  <c r="BW110" i="382"/>
  <c r="W70"/>
  <c r="G73"/>
  <c r="BI87" i="381"/>
  <c r="DC35"/>
  <c r="AI46"/>
  <c r="DC51" i="379"/>
  <c r="W62"/>
  <c r="G68"/>
  <c r="R73"/>
  <c r="AG32" i="384"/>
  <c r="CY110" i="380"/>
  <c r="AQ73" i="382"/>
  <c r="CZ25" i="384"/>
  <c r="CZ26" s="1"/>
  <c r="BZ68" i="379"/>
  <c r="CD105" i="381"/>
  <c r="BZ87"/>
  <c r="AI46" i="383"/>
  <c r="CJ60" i="382"/>
  <c r="BW68" i="381"/>
  <c r="CK68"/>
  <c r="CI105" i="383"/>
  <c r="DK77" i="381"/>
  <c r="CX32" i="377"/>
  <c r="AK87" i="379"/>
  <c r="AD87" i="380"/>
  <c r="BP105" i="379"/>
  <c r="W66"/>
  <c r="M51"/>
  <c r="BJ73" i="380"/>
  <c r="BQ70" i="381"/>
  <c r="BO73"/>
  <c r="W104" i="379"/>
  <c r="CC110" i="378"/>
  <c r="CQ77" i="381"/>
  <c r="DM73" i="380"/>
  <c r="W67" i="381"/>
  <c r="Z32"/>
  <c r="CH99" i="379"/>
  <c r="CH112" s="1"/>
  <c r="AK14"/>
  <c r="T46" i="381"/>
  <c r="BZ99"/>
  <c r="CK73"/>
  <c r="DD81" i="382"/>
  <c r="CM110" i="384"/>
  <c r="N110" i="378"/>
  <c r="CQ87" i="379"/>
  <c r="CP14" i="383"/>
  <c r="CP16" s="1"/>
  <c r="BM34" i="381"/>
  <c r="AT35"/>
  <c r="BL68" i="382"/>
  <c r="S81" i="380"/>
  <c r="CW60" i="383"/>
  <c r="AZ28" i="379"/>
  <c r="AN73" i="380"/>
  <c r="DF46" i="379"/>
  <c r="CT87" i="380"/>
  <c r="AL32" i="381"/>
  <c r="AX51"/>
  <c r="BI35" i="376"/>
  <c r="AV51" i="379"/>
  <c r="Q51" i="381"/>
  <c r="AQ110" i="377"/>
  <c r="CP110"/>
  <c r="CM105" i="381"/>
  <c r="CC51" i="379"/>
  <c r="M77" i="381"/>
  <c r="AV46" i="379"/>
  <c r="CC35" i="378"/>
  <c r="DH35" i="377"/>
  <c r="AG68" i="380"/>
  <c r="CB87" i="379"/>
  <c r="CY81" i="380"/>
  <c r="AY32" i="384"/>
  <c r="AN110" i="380"/>
  <c r="BD105" i="379"/>
  <c r="BY77" i="381"/>
  <c r="DO72" i="382"/>
  <c r="AJ51"/>
  <c r="AJ53" s="1"/>
  <c r="AP73"/>
  <c r="S28" i="381"/>
  <c r="AP14" i="380"/>
  <c r="CX35" i="382"/>
  <c r="CD77" i="384"/>
  <c r="AK46" i="381"/>
  <c r="CE32" i="383"/>
  <c r="CO28" i="381"/>
  <c r="BH99" i="384"/>
  <c r="CZ110" i="382"/>
  <c r="Z73" i="377"/>
  <c r="W86" i="379"/>
  <c r="CB38" i="376"/>
  <c r="AX32" i="377"/>
  <c r="BE32" i="380"/>
  <c r="CM46" i="382"/>
  <c r="CR25" i="380"/>
  <c r="CR26" s="1"/>
  <c r="BZ73"/>
  <c r="L28"/>
  <c r="CZ51" i="377"/>
  <c r="CZ89" s="1"/>
  <c r="BI14" i="380"/>
  <c r="BI16" s="1"/>
  <c r="DO71" i="376"/>
  <c r="DI81"/>
  <c r="AA81" i="378"/>
  <c r="CK60" i="377"/>
  <c r="M105"/>
  <c r="CR38" i="379"/>
  <c r="CQ46" i="376"/>
  <c r="CA81" i="378"/>
  <c r="DO66" i="377"/>
  <c r="AH46" i="380"/>
  <c r="J51" i="376"/>
  <c r="BD11" i="382"/>
  <c r="DM14" i="379"/>
  <c r="DM16" s="1"/>
  <c r="DM40" s="1"/>
  <c r="BL77" i="377"/>
  <c r="BY105" i="380"/>
  <c r="CD25" i="379"/>
  <c r="CD26" s="1"/>
  <c r="BG105" i="380"/>
  <c r="AK28" i="381"/>
  <c r="BV38" i="376"/>
  <c r="DO38" s="1"/>
  <c r="DO37"/>
  <c r="DA46"/>
  <c r="H35"/>
  <c r="CF110" i="377"/>
  <c r="AZ60" i="379"/>
  <c r="CF46"/>
  <c r="DD32"/>
  <c r="DH51" i="378"/>
  <c r="N35" i="379"/>
  <c r="CL81" i="378"/>
  <c r="CL25" i="380"/>
  <c r="CL26" s="1"/>
  <c r="BI51" i="377"/>
  <c r="CD25" i="380"/>
  <c r="CD26" s="1"/>
  <c r="CP14" i="376"/>
  <c r="CP16" s="1"/>
  <c r="CP40" s="1"/>
  <c r="DF99" i="377"/>
  <c r="T35" i="381"/>
  <c r="CA32" i="377"/>
  <c r="L73" i="378"/>
  <c r="R28" i="377"/>
  <c r="AR71" i="378"/>
  <c r="CJ32" i="377"/>
  <c r="CH105" i="380"/>
  <c r="CA32" i="379"/>
  <c r="BC46" i="381"/>
  <c r="CV25" i="379"/>
  <c r="CV26" s="1"/>
  <c r="BW35" i="378"/>
  <c r="BW110" i="381"/>
  <c r="BJ28" i="377"/>
  <c r="DJ35"/>
  <c r="L105" i="379"/>
  <c r="AQ73" i="377"/>
  <c r="AJ81"/>
  <c r="BK38" i="379"/>
  <c r="AU14" i="377"/>
  <c r="AU16" s="1"/>
  <c r="BH99" i="379"/>
  <c r="BK35" i="381"/>
  <c r="AI35" i="380"/>
  <c r="BH28" i="381"/>
  <c r="BZ28"/>
  <c r="BL38" i="382"/>
  <c r="AK35" i="381"/>
  <c r="BE110" i="377"/>
  <c r="BE46"/>
  <c r="CG110"/>
  <c r="CX38" i="376"/>
  <c r="BE60" i="380"/>
  <c r="T77"/>
  <c r="BF99" i="378"/>
  <c r="BF112" s="1"/>
  <c r="AI46" i="380"/>
  <c r="BO73" i="378"/>
  <c r="BQ73" s="1"/>
  <c r="BQ70"/>
  <c r="R87" i="379"/>
  <c r="BZ105"/>
  <c r="Z28" i="380"/>
  <c r="DJ51" i="381"/>
  <c r="CM99" i="379"/>
  <c r="CM112" s="1"/>
  <c r="DI68" i="381"/>
  <c r="DG105" i="377"/>
  <c r="CU46"/>
  <c r="CV32"/>
  <c r="AT51" i="379"/>
  <c r="BM48"/>
  <c r="L46"/>
  <c r="AU14"/>
  <c r="CB32" i="380"/>
  <c r="BB14" i="382"/>
  <c r="DO64" i="377"/>
  <c r="BL28" i="380"/>
  <c r="BM13" i="381"/>
  <c r="AF81" i="380"/>
  <c r="AO60" i="378"/>
  <c r="CA25" i="379"/>
  <c r="CA26" s="1"/>
  <c r="AL46" i="377"/>
  <c r="M38" i="376"/>
  <c r="CF110" i="381"/>
  <c r="BQ31"/>
  <c r="N32"/>
  <c r="BQ70" i="377"/>
  <c r="BO73"/>
  <c r="BQ73" s="1"/>
  <c r="DE81" i="379"/>
  <c r="CZ25" i="381"/>
  <c r="CZ26" s="1"/>
  <c r="DB35" i="380"/>
  <c r="CY14" i="377"/>
  <c r="CY16" s="1"/>
  <c r="CY40" s="1"/>
  <c r="DM14" i="380"/>
  <c r="DM16" s="1"/>
  <c r="DM40" s="1"/>
  <c r="DG105" i="381"/>
  <c r="AB99" i="382"/>
  <c r="DD14" i="378"/>
  <c r="DD16" s="1"/>
  <c r="BM13" i="383"/>
  <c r="BD55" i="380"/>
  <c r="CO81" i="379"/>
  <c r="AO46" i="380"/>
  <c r="CY73"/>
  <c r="CL68"/>
  <c r="CW60" i="382"/>
  <c r="DL81" i="383"/>
  <c r="AQ38" i="381"/>
  <c r="BB68"/>
  <c r="AB14" i="382"/>
  <c r="S32" i="381"/>
  <c r="AB81" i="379"/>
  <c r="DD14" i="380"/>
  <c r="DD16" s="1"/>
  <c r="DD40" s="1"/>
  <c r="BH32"/>
  <c r="DK87"/>
  <c r="CE25" i="378"/>
  <c r="CE26" s="1"/>
  <c r="BJ14" i="383"/>
  <c r="CL105"/>
  <c r="AH38" i="381"/>
  <c r="V38" i="382"/>
  <c r="BB28" i="380"/>
  <c r="CC87"/>
  <c r="CZ35" i="381"/>
  <c r="AM32" i="382"/>
  <c r="CX14" i="381"/>
  <c r="CX16" s="1"/>
  <c r="AR71" i="382"/>
  <c r="AY35" i="383"/>
  <c r="DB60"/>
  <c r="BH77" i="380"/>
  <c r="AO81" i="382"/>
  <c r="BX110"/>
  <c r="CC51" i="384"/>
  <c r="BW99" i="379"/>
  <c r="BW112" s="1"/>
  <c r="S81" i="381"/>
  <c r="AU99"/>
  <c r="DM51" i="377"/>
  <c r="DC77" i="378"/>
  <c r="AG81" i="379"/>
  <c r="V14" i="380"/>
  <c r="AA73" i="381"/>
  <c r="BC73" i="377"/>
  <c r="CQ99" i="378"/>
  <c r="CQ112" s="1"/>
  <c r="L81" i="379"/>
  <c r="AF73" i="380"/>
  <c r="AA68"/>
  <c r="AW60" i="382"/>
  <c r="CR14" i="381"/>
  <c r="CR16" s="1"/>
  <c r="BQ48"/>
  <c r="DM46" i="379"/>
  <c r="CZ73"/>
  <c r="W98" i="382"/>
  <c r="BM98" i="380"/>
  <c r="CU87" i="378"/>
  <c r="AR49" i="376"/>
  <c r="AK68"/>
  <c r="DG68" i="380"/>
  <c r="CI32" i="382"/>
  <c r="T14" i="380"/>
  <c r="BL81" i="378"/>
  <c r="BV14" i="379"/>
  <c r="CV60"/>
  <c r="BE11" i="381"/>
  <c r="CW32" i="383"/>
  <c r="AP35" i="382"/>
  <c r="AR10" i="383"/>
  <c r="BI46" i="378"/>
  <c r="BH68" i="380"/>
  <c r="BO68" i="381"/>
  <c r="BQ62"/>
  <c r="AC68" i="380"/>
  <c r="DL28" i="381"/>
  <c r="W66" i="378"/>
  <c r="CT99" i="379"/>
  <c r="BL38" i="381"/>
  <c r="DG73"/>
  <c r="W70" i="377"/>
  <c r="G73"/>
  <c r="W73" s="1"/>
  <c r="CB14" i="381"/>
  <c r="CB16" s="1"/>
  <c r="CU87" i="377"/>
  <c r="BI110" i="379"/>
  <c r="BK38" i="378"/>
  <c r="CO60" i="382"/>
  <c r="CU87" i="379"/>
  <c r="BG32" i="381"/>
  <c r="CK14" i="380"/>
  <c r="CK16" s="1"/>
  <c r="CN35"/>
  <c r="U32" i="383"/>
  <c r="AV105"/>
  <c r="AE81" i="378"/>
  <c r="BF110" i="380"/>
  <c r="CW32" i="382"/>
  <c r="DC110" i="381"/>
  <c r="DF99" i="378"/>
  <c r="AZ11" i="380"/>
  <c r="AI110" i="383"/>
  <c r="CU87" i="382"/>
  <c r="AM105" i="383"/>
  <c r="CK73" i="382"/>
  <c r="CX51" i="384"/>
  <c r="CR77" i="381"/>
  <c r="AG105" i="379"/>
  <c r="AL105"/>
  <c r="K28" i="380"/>
  <c r="N60" i="379"/>
  <c r="AU46" i="381"/>
  <c r="DB73" i="380"/>
  <c r="AG32" i="382"/>
  <c r="BX73" i="381"/>
  <c r="DG35" i="382"/>
  <c r="CU46"/>
  <c r="CQ60"/>
  <c r="BC55" i="383"/>
  <c r="DM110" i="377"/>
  <c r="DA14" i="378"/>
  <c r="DA16" s="1"/>
  <c r="T99" i="382"/>
  <c r="CD77" i="379"/>
  <c r="DD14"/>
  <c r="DD16" s="1"/>
  <c r="Z35" i="378"/>
  <c r="Z38"/>
  <c r="DO70" i="379"/>
  <c r="BV73"/>
  <c r="CE38" i="378"/>
  <c r="CO99" i="379"/>
  <c r="CO112" s="1"/>
  <c r="H51"/>
  <c r="H89" s="1"/>
  <c r="CU77" i="378"/>
  <c r="BI28" i="379"/>
  <c r="W66" i="380"/>
  <c r="AA73"/>
  <c r="DK46"/>
  <c r="CP87"/>
  <c r="CL87" i="381"/>
  <c r="BJ35"/>
  <c r="AW35" i="383"/>
  <c r="AN81" i="382"/>
  <c r="T73" i="383"/>
  <c r="BB51" i="377"/>
  <c r="BE99" i="378"/>
  <c r="BE112" s="1"/>
  <c r="DF51" i="377"/>
  <c r="DF89" s="1"/>
  <c r="BY68" i="379"/>
  <c r="BI81"/>
  <c r="CD51"/>
  <c r="BA11" i="378"/>
  <c r="CN35" i="379"/>
  <c r="DB110" i="378"/>
  <c r="BB81"/>
  <c r="AL38"/>
  <c r="AG46" i="380"/>
  <c r="CY35"/>
  <c r="AI105" i="379"/>
  <c r="AG68" i="378"/>
  <c r="AF46" i="379"/>
  <c r="DB51" i="380"/>
  <c r="CG105"/>
  <c r="BC35" i="382"/>
  <c r="BY68"/>
  <c r="DJ81" i="380"/>
  <c r="AV28" i="382"/>
  <c r="DG99" i="381"/>
  <c r="DG112" s="1"/>
  <c r="DK32" i="383"/>
  <c r="DA25"/>
  <c r="DA26" s="1"/>
  <c r="CG68" i="384"/>
  <c r="CO68" i="378"/>
  <c r="CN77" i="380"/>
  <c r="CJ77" i="377"/>
  <c r="AO38" i="379"/>
  <c r="BX35" i="378"/>
  <c r="K68" i="379"/>
  <c r="CH68" i="381"/>
  <c r="BD35" i="380"/>
  <c r="N81" i="381"/>
  <c r="BA38" i="379"/>
  <c r="AY14" i="382"/>
  <c r="AY16" s="1"/>
  <c r="AO38" i="383"/>
  <c r="CV14" i="382"/>
  <c r="CV16" s="1"/>
  <c r="CG99" i="381"/>
  <c r="CS110" i="382"/>
  <c r="S68" i="381"/>
  <c r="DG110" i="380"/>
  <c r="AZ105" i="379"/>
  <c r="BJ38" i="381"/>
  <c r="CR73" i="379"/>
  <c r="DL60" i="382"/>
  <c r="AV11" i="383"/>
  <c r="CB38"/>
  <c r="BX38"/>
  <c r="BF51" i="382"/>
  <c r="DJ32" i="381"/>
  <c r="M99" i="378"/>
  <c r="M112" s="1"/>
  <c r="R99" i="379"/>
  <c r="AE99" i="381"/>
  <c r="T105" i="383"/>
  <c r="DA51" i="382"/>
  <c r="CC105" i="384"/>
  <c r="BB38"/>
  <c r="Z60"/>
  <c r="BA68" i="381"/>
  <c r="AZ28"/>
  <c r="CZ14" i="383"/>
  <c r="CZ16" s="1"/>
  <c r="M77" i="384"/>
  <c r="AH110" i="379"/>
  <c r="BQ66" i="380"/>
  <c r="N28" i="382"/>
  <c r="AP60" i="381"/>
  <c r="CG14"/>
  <c r="CG16" s="1"/>
  <c r="AW110" i="384"/>
  <c r="CK105" i="381"/>
  <c r="CA51" i="383"/>
  <c r="CO38" i="382"/>
  <c r="AH99"/>
  <c r="AA105"/>
  <c r="BK77" i="383"/>
  <c r="BW105"/>
  <c r="DM105" i="384"/>
  <c r="CC46" i="380"/>
  <c r="CY105" i="379"/>
  <c r="CW51" i="381"/>
  <c r="BP11" i="380"/>
  <c r="AY110" i="381"/>
  <c r="S99" i="382"/>
  <c r="AI32" i="381"/>
  <c r="CW68" i="382"/>
  <c r="BP32" i="383"/>
  <c r="BQ64"/>
  <c r="AY35" i="379"/>
  <c r="CV32" i="381"/>
  <c r="H28" i="377"/>
  <c r="CB81" i="376"/>
  <c r="BV38" i="382"/>
  <c r="DO37"/>
  <c r="CX105" i="376"/>
  <c r="CV25" i="381"/>
  <c r="CV26" s="1"/>
  <c r="DD38" i="378"/>
  <c r="CH32" i="381"/>
  <c r="CZ110" i="380"/>
  <c r="AA77"/>
  <c r="DI14" i="381"/>
  <c r="DI16" s="1"/>
  <c r="BI46" i="380"/>
  <c r="DO97" i="379"/>
  <c r="BE73" i="380"/>
  <c r="CW60"/>
  <c r="CY77" i="382"/>
  <c r="BH99" i="381"/>
  <c r="BK87" i="380"/>
  <c r="AZ14" i="383"/>
  <c r="AZ16" s="1"/>
  <c r="W66"/>
  <c r="CN73"/>
  <c r="DH60" i="384"/>
  <c r="BW14" i="377"/>
  <c r="CE81" i="379"/>
  <c r="BG110" i="380"/>
  <c r="W65" i="381"/>
  <c r="CJ68" i="378"/>
  <c r="CP81"/>
  <c r="DG25" i="380"/>
  <c r="DG26" s="1"/>
  <c r="DL28" i="377"/>
  <c r="AX14" i="379"/>
  <c r="BJ68"/>
  <c r="U14"/>
  <c r="AB38" i="380"/>
  <c r="CC60" i="377"/>
  <c r="AC68"/>
  <c r="DM46"/>
  <c r="BK87" i="378"/>
  <c r="AA77" i="379"/>
  <c r="BI60" i="380"/>
  <c r="DM81"/>
  <c r="BE77" i="382"/>
  <c r="CC73"/>
  <c r="BB55" i="378"/>
  <c r="T38" i="379"/>
  <c r="BC32"/>
  <c r="BM58" i="380"/>
  <c r="BZ14" i="381"/>
  <c r="BZ16" s="1"/>
  <c r="BE32" i="382"/>
  <c r="CQ38" i="381"/>
  <c r="DI87" i="382"/>
  <c r="CW68" i="379"/>
  <c r="AU87" i="380"/>
  <c r="CF38" i="383"/>
  <c r="CH60" i="380"/>
  <c r="CV87" i="379"/>
  <c r="W76" i="380"/>
  <c r="BS76" s="1"/>
  <c r="G77"/>
  <c r="AU38" i="381"/>
  <c r="AH87" i="379"/>
  <c r="P51" i="380"/>
  <c r="DD110" i="381"/>
  <c r="CU35" i="382"/>
  <c r="CV68" i="380"/>
  <c r="AE38" i="383"/>
  <c r="CN81" i="379"/>
  <c r="CF105" i="380"/>
  <c r="CT105" i="379"/>
  <c r="L14" i="382"/>
  <c r="K99"/>
  <c r="BJ60" i="380"/>
  <c r="AL110"/>
  <c r="H68" i="382"/>
  <c r="BK81" i="381"/>
  <c r="CZ25" i="383"/>
  <c r="CZ26" s="1"/>
  <c r="L110"/>
  <c r="AN38" i="380"/>
  <c r="Y105" i="381"/>
  <c r="CS14"/>
  <c r="CS16" s="1"/>
  <c r="BB77" i="382"/>
  <c r="DI32" i="383"/>
  <c r="AQ73" i="380"/>
  <c r="AP51" i="383"/>
  <c r="S28" i="382"/>
  <c r="DC105"/>
  <c r="DO98" i="381"/>
  <c r="AT77" i="382"/>
  <c r="BM76"/>
  <c r="H14"/>
  <c r="BM71" i="381"/>
  <c r="CI77" i="382"/>
  <c r="AY46" i="380"/>
  <c r="DB14"/>
  <c r="DB16" s="1"/>
  <c r="CA32" i="378"/>
  <c r="DL99" i="379"/>
  <c r="DL112" s="1"/>
  <c r="R32" i="380"/>
  <c r="DE28" i="381"/>
  <c r="DE38"/>
  <c r="AK105" i="382"/>
  <c r="AM38" i="383"/>
  <c r="R87" i="382"/>
  <c r="BA51" i="376"/>
  <c r="CT25" i="377"/>
  <c r="CT26" s="1"/>
  <c r="CT28" i="381"/>
  <c r="M73" i="382"/>
  <c r="BL103" i="379"/>
  <c r="BM103" s="1"/>
  <c r="BG28" i="382"/>
  <c r="BD38" i="381"/>
  <c r="DJ110" i="379"/>
  <c r="DM32" i="382"/>
  <c r="AH38" i="376"/>
  <c r="CL25" i="377"/>
  <c r="CL26" s="1"/>
  <c r="CI105" i="379"/>
  <c r="BG73" i="381"/>
  <c r="S60" i="377"/>
  <c r="T60" i="379"/>
  <c r="AW68" i="378"/>
  <c r="CR25" i="379"/>
  <c r="CR26" s="1"/>
  <c r="CK25" i="382"/>
  <c r="CK26" s="1"/>
  <c r="BM63" i="379"/>
  <c r="AL68"/>
  <c r="BI38"/>
  <c r="DF32" i="380"/>
  <c r="CE25"/>
  <c r="CE26" s="1"/>
  <c r="DD32" i="382"/>
  <c r="DC68"/>
  <c r="AE32"/>
  <c r="CL51"/>
  <c r="BC38"/>
  <c r="CN68" i="383"/>
  <c r="BX99" i="384"/>
  <c r="BH87" i="377"/>
  <c r="CX46" i="380"/>
  <c r="BM86" i="377"/>
  <c r="BG87"/>
  <c r="BI77" i="379"/>
  <c r="AW110" i="377"/>
  <c r="CM46" i="380"/>
  <c r="CG51" i="381"/>
  <c r="BV35" i="379"/>
  <c r="DO34"/>
  <c r="K99" i="380"/>
  <c r="BG32" i="378"/>
  <c r="CB51" i="380"/>
  <c r="T35" i="379"/>
  <c r="BZ110" i="380"/>
  <c r="BK14" i="382"/>
  <c r="BH38" i="383"/>
  <c r="K38" i="378"/>
  <c r="CZ81" i="379"/>
  <c r="CK51" i="380"/>
  <c r="DG38" i="379"/>
  <c r="BK28"/>
  <c r="AH51" i="380"/>
  <c r="BE99" i="381"/>
  <c r="AQ28" i="379"/>
  <c r="DH105" i="381"/>
  <c r="W13" i="383"/>
  <c r="DD14" i="381"/>
  <c r="DD16" s="1"/>
  <c r="CP38" i="380"/>
  <c r="CD25" i="381"/>
  <c r="CD26" s="1"/>
  <c r="DM87" i="382"/>
  <c r="CD14"/>
  <c r="CD16" s="1"/>
  <c r="CL60" i="383"/>
  <c r="CB35" i="381"/>
  <c r="CN110" i="383"/>
  <c r="AI99" i="381"/>
  <c r="AN28" i="380"/>
  <c r="AQ51" i="381"/>
  <c r="AQ53" s="1"/>
  <c r="AY99" i="383"/>
  <c r="BI105" i="381"/>
  <c r="AT55" i="382"/>
  <c r="AU28" i="381"/>
  <c r="T77" i="382"/>
  <c r="BD87" i="378"/>
  <c r="DO94" i="380"/>
  <c r="BV99"/>
  <c r="AQ35"/>
  <c r="CG77" i="381"/>
  <c r="BM84" i="380"/>
  <c r="AT87"/>
  <c r="BQ27"/>
  <c r="BO28"/>
  <c r="BQ28" s="1"/>
  <c r="AL32" i="382"/>
  <c r="H14" i="381"/>
  <c r="CD99"/>
  <c r="DJ38" i="378"/>
  <c r="DF60" i="381"/>
  <c r="CQ28" i="382"/>
  <c r="AP87" i="381"/>
  <c r="CW46" i="382"/>
  <c r="CW81"/>
  <c r="AK38" i="384"/>
  <c r="AI51" i="381"/>
  <c r="BP73" i="382"/>
  <c r="AB38" i="381"/>
  <c r="CD68"/>
  <c r="AF46" i="382"/>
  <c r="AO73" i="381"/>
  <c r="M28" i="382"/>
  <c r="CF14"/>
  <c r="CF16" s="1"/>
  <c r="V81" i="379"/>
  <c r="BQ66" i="381"/>
  <c r="DH28" i="382"/>
  <c r="BB38" i="378"/>
  <c r="AO38" i="381"/>
  <c r="CG60" i="378"/>
  <c r="BJ87" i="380"/>
  <c r="M28" i="378"/>
  <c r="BA73" i="379"/>
  <c r="R35"/>
  <c r="AH46" i="381"/>
  <c r="CO110" i="382"/>
  <c r="DJ25" i="381"/>
  <c r="DJ26" s="1"/>
  <c r="CT73" i="380"/>
  <c r="CP14" i="381"/>
  <c r="CP16" s="1"/>
  <c r="CE73" i="382"/>
  <c r="BA99" i="383"/>
  <c r="L14" i="384"/>
  <c r="CW105" i="377"/>
  <c r="AT51" i="378"/>
  <c r="BM48"/>
  <c r="AB14" i="380"/>
  <c r="CO25" i="378"/>
  <c r="CO26" s="1"/>
  <c r="BF32" i="382"/>
  <c r="BZ28" i="380"/>
  <c r="L77" i="377"/>
  <c r="CF38" i="382"/>
  <c r="K46" i="380"/>
  <c r="BE51" i="378"/>
  <c r="AD81" i="379"/>
  <c r="BQ55"/>
  <c r="BY28" i="380"/>
  <c r="DK77" i="379"/>
  <c r="AT28" i="380"/>
  <c r="BM27"/>
  <c r="BQ13"/>
  <c r="AR49"/>
  <c r="DO80" i="381"/>
  <c r="BV81"/>
  <c r="CZ35" i="379"/>
  <c r="CL87" i="380"/>
  <c r="M60" i="381"/>
  <c r="AR98" i="382"/>
  <c r="CK35" i="377"/>
  <c r="CU35" i="379"/>
  <c r="CO73"/>
  <c r="AC35" i="380"/>
  <c r="CG68" i="379"/>
  <c r="BZ87" i="378"/>
  <c r="AG110" i="380"/>
  <c r="H110"/>
  <c r="BM34" i="377"/>
  <c r="AT35"/>
  <c r="BM35" s="1"/>
  <c r="AU32"/>
  <c r="BF14" i="379"/>
  <c r="BF16" s="1"/>
  <c r="K105" i="377"/>
  <c r="AZ14" i="380"/>
  <c r="AZ16" s="1"/>
  <c r="CJ46"/>
  <c r="DC32" i="381"/>
  <c r="CK46"/>
  <c r="CP14" i="382"/>
  <c r="CP16" s="1"/>
  <c r="CS81" i="379"/>
  <c r="DG14" i="380"/>
  <c r="DG16" s="1"/>
  <c r="CQ46" i="382"/>
  <c r="L105" i="381"/>
  <c r="BQ10" i="383"/>
  <c r="AU60"/>
  <c r="BQ94" i="380"/>
  <c r="BO99"/>
  <c r="DC32" i="379"/>
  <c r="CL77" i="378"/>
  <c r="BQ37" i="380"/>
  <c r="BO38"/>
  <c r="BC73" i="379"/>
  <c r="Y14" i="382"/>
  <c r="AR12"/>
  <c r="DO97"/>
  <c r="DG105"/>
  <c r="Z28"/>
  <c r="CM25" i="381"/>
  <c r="CM26" s="1"/>
  <c r="AP32" i="382"/>
  <c r="L77" i="384"/>
  <c r="W70" i="381"/>
  <c r="G73"/>
  <c r="CT35" i="379"/>
  <c r="CO99" i="381"/>
  <c r="CO112" s="1"/>
  <c r="CE77" i="379"/>
  <c r="DH87"/>
  <c r="CN110" i="380"/>
  <c r="BJ46"/>
  <c r="CN81" i="381"/>
  <c r="BG105" i="382"/>
  <c r="BJ51" i="379"/>
  <c r="CE35" i="381"/>
  <c r="AT81" i="380"/>
  <c r="CX60" i="382"/>
  <c r="DO109" i="380"/>
  <c r="CR32" i="381"/>
  <c r="AE68" i="383"/>
  <c r="BD35" i="382"/>
  <c r="AT38" i="383"/>
  <c r="BM37"/>
  <c r="CW73" i="382"/>
  <c r="AF28" i="381"/>
  <c r="AQ105" i="379"/>
  <c r="DD81" i="378"/>
  <c r="DO49" i="384"/>
  <c r="BH14" i="382"/>
  <c r="BC60" i="380"/>
  <c r="AD14" i="381"/>
  <c r="BA51"/>
  <c r="BX14" i="382"/>
  <c r="BO99"/>
  <c r="BQ94"/>
  <c r="CG35"/>
  <c r="DK73" i="383"/>
  <c r="AP46" i="382"/>
  <c r="DM87" i="384"/>
  <c r="CC46" i="379"/>
  <c r="DE46" i="380"/>
  <c r="BZ46" i="382"/>
  <c r="BP38" i="380"/>
  <c r="CI77" i="379"/>
  <c r="DI73" i="380"/>
  <c r="CP25"/>
  <c r="CP26" s="1"/>
  <c r="CS87"/>
  <c r="L38"/>
  <c r="CK110"/>
  <c r="CT46" i="381"/>
  <c r="BE77" i="380"/>
  <c r="DD46" i="382"/>
  <c r="S68"/>
  <c r="BQ49"/>
  <c r="L46" i="383"/>
  <c r="CP32" i="377"/>
  <c r="DK73" i="380"/>
  <c r="DE35" i="382"/>
  <c r="R105" i="379"/>
  <c r="AU11"/>
  <c r="AM32" i="380"/>
  <c r="CH77" i="377"/>
  <c r="AJ99" i="378"/>
  <c r="AJ112" s="1"/>
  <c r="DM87" i="379"/>
  <c r="AN68" i="378"/>
  <c r="BD87" i="382"/>
  <c r="DM51" i="379"/>
  <c r="CJ81" i="380"/>
  <c r="AX55" i="381"/>
  <c r="R77" i="382"/>
  <c r="CP60" i="380"/>
  <c r="CW14" i="382"/>
  <c r="CW16" s="1"/>
  <c r="BE73" i="381"/>
  <c r="CL51" i="379"/>
  <c r="BW35" i="382"/>
  <c r="BW77"/>
  <c r="DC38" i="383"/>
  <c r="AU28"/>
  <c r="AP14" i="382"/>
  <c r="T28" i="384"/>
  <c r="CS14" i="382"/>
  <c r="CS16" s="1"/>
  <c r="DD35" i="381"/>
  <c r="CQ38" i="380"/>
  <c r="DC28" i="381"/>
  <c r="CO35" i="378"/>
  <c r="BE32" i="379"/>
  <c r="BD32"/>
  <c r="DJ110" i="380"/>
  <c r="BM13"/>
  <c r="Y87" i="381"/>
  <c r="CY32" i="380"/>
  <c r="CS35" i="379"/>
  <c r="CK105"/>
  <c r="T60" i="381"/>
  <c r="AJ99"/>
  <c r="BI14" i="382"/>
  <c r="BP105" i="381"/>
  <c r="BH51" i="382"/>
  <c r="CV99"/>
  <c r="AI87"/>
  <c r="BZ28"/>
  <c r="AR49" i="383"/>
  <c r="DM46" i="384"/>
  <c r="AA81" i="383"/>
  <c r="CP60" i="384"/>
  <c r="CN35" i="378"/>
  <c r="CX32" i="381"/>
  <c r="AO68" i="383"/>
  <c r="AW110" i="380"/>
  <c r="DO80"/>
  <c r="BV81"/>
  <c r="CP38" i="379"/>
  <c r="CY51" i="380"/>
  <c r="BC51"/>
  <c r="CL68" i="379"/>
  <c r="BV14" i="382"/>
  <c r="V51" i="381"/>
  <c r="DD77"/>
  <c r="AG99" i="380"/>
  <c r="AG112" s="1"/>
  <c r="DC25" i="383"/>
  <c r="DC26" s="1"/>
  <c r="CC105" i="380"/>
  <c r="BC110"/>
  <c r="CM35" i="381"/>
  <c r="DD28" i="383"/>
  <c r="BI77" i="381"/>
  <c r="AB105"/>
  <c r="DK99" i="383"/>
  <c r="V110" i="384"/>
  <c r="AL14" i="380"/>
  <c r="CI68" i="382"/>
  <c r="CB46" i="381"/>
  <c r="AW51" i="382"/>
  <c r="BK73" i="380"/>
  <c r="G99"/>
  <c r="W94"/>
  <c r="BK60" i="382"/>
  <c r="T105"/>
  <c r="AC99" i="380"/>
  <c r="CZ110" i="379"/>
  <c r="AL77" i="383"/>
  <c r="N105"/>
  <c r="CM110" i="382"/>
  <c r="BF81"/>
  <c r="DJ14"/>
  <c r="DJ16" s="1"/>
  <c r="M46" i="383"/>
  <c r="DK14"/>
  <c r="DK16" s="1"/>
  <c r="BJ51"/>
  <c r="BO68"/>
  <c r="BQ62"/>
  <c r="BV14" i="384"/>
  <c r="S14" i="381"/>
  <c r="BB46" i="383"/>
  <c r="BQ53" i="380"/>
  <c r="BS53" s="1"/>
  <c r="G35" i="381"/>
  <c r="W34"/>
  <c r="BS34" s="1"/>
  <c r="W63" i="380"/>
  <c r="DE46" i="379"/>
  <c r="DC46" i="382"/>
  <c r="N38" i="381"/>
  <c r="BK110" i="380"/>
  <c r="AW81"/>
  <c r="AQ81" i="381"/>
  <c r="L32"/>
  <c r="DE51" i="380"/>
  <c r="CI46" i="382"/>
  <c r="Y68"/>
  <c r="W37" i="384"/>
  <c r="G38"/>
  <c r="CS60" i="382"/>
  <c r="AH28"/>
  <c r="V68" i="383"/>
  <c r="DG105"/>
  <c r="BM67" i="379"/>
  <c r="M99"/>
  <c r="M112" s="1"/>
  <c r="BJ32" i="380"/>
  <c r="CZ60"/>
  <c r="CU81" i="379"/>
  <c r="CI51"/>
  <c r="BH105"/>
  <c r="AC38" i="378"/>
  <c r="DL60" i="380"/>
  <c r="BV14"/>
  <c r="AW73" i="379"/>
  <c r="BL60"/>
  <c r="CF68" i="381"/>
  <c r="AW60" i="378"/>
  <c r="AY87" i="379"/>
  <c r="CE87" i="381"/>
  <c r="DC35" i="379"/>
  <c r="CZ46" i="381"/>
  <c r="CF35" i="378"/>
  <c r="AJ14" i="380"/>
  <c r="AM14" i="378"/>
  <c r="CO51" i="379"/>
  <c r="CO89" s="1"/>
  <c r="CW110" i="383"/>
  <c r="BC14" i="382"/>
  <c r="BM98"/>
  <c r="BD35" i="383"/>
  <c r="BY51"/>
  <c r="AH51" i="381"/>
  <c r="BK55" i="378"/>
  <c r="CT81" i="379"/>
  <c r="AX73" i="382"/>
  <c r="CR68" i="380"/>
  <c r="V99" i="379"/>
  <c r="DC77" i="383"/>
  <c r="AW51" i="378"/>
  <c r="V60" i="381"/>
  <c r="DL46"/>
  <c r="CR99" i="380"/>
  <c r="AL99" i="381"/>
  <c r="CF51" i="379"/>
  <c r="V68" i="380"/>
  <c r="CN68" i="379"/>
  <c r="CR38" i="381"/>
  <c r="AD105" i="380"/>
  <c r="BH68" i="381"/>
  <c r="AT51"/>
  <c r="BM48"/>
  <c r="CG105" i="383"/>
  <c r="BQ34"/>
  <c r="BO35"/>
  <c r="BQ35" s="1"/>
  <c r="DH14" i="381"/>
  <c r="DH16" s="1"/>
  <c r="AK35" i="379"/>
  <c r="BJ14" i="381"/>
  <c r="DA87" i="379"/>
  <c r="DA38" i="380"/>
  <c r="M81" i="381"/>
  <c r="CF77" i="380"/>
  <c r="AU81" i="382"/>
  <c r="T99" i="380"/>
  <c r="T112" s="1"/>
  <c r="DB110"/>
  <c r="AQ77" i="382"/>
  <c r="AE38" i="381"/>
  <c r="DG14"/>
  <c r="DG16" s="1"/>
  <c r="O14" i="383"/>
  <c r="AY46" i="381"/>
  <c r="DJ14" i="383"/>
  <c r="DJ16" s="1"/>
  <c r="DG99"/>
  <c r="BQ49" i="384"/>
  <c r="AK46" i="382"/>
  <c r="DB77" i="381"/>
  <c r="AE77" i="378"/>
  <c r="CN25" i="381"/>
  <c r="CN26" s="1"/>
  <c r="DI25"/>
  <c r="DI26" s="1"/>
  <c r="BX110" i="383"/>
  <c r="N77" i="382"/>
  <c r="BJ28" i="384"/>
  <c r="AY14" i="380"/>
  <c r="AY16" s="1"/>
  <c r="BL51"/>
  <c r="AH105" i="381"/>
  <c r="DI73"/>
  <c r="CY32" i="382"/>
  <c r="DO64" i="383"/>
  <c r="DO71" i="382"/>
  <c r="DK68"/>
  <c r="DC28" i="383"/>
  <c r="BP73"/>
  <c r="AG81" i="382"/>
  <c r="AM28" i="381"/>
  <c r="BY87"/>
  <c r="CG81" i="383"/>
  <c r="DI60"/>
  <c r="CV46" i="381"/>
  <c r="BK77"/>
  <c r="CC46" i="382"/>
  <c r="BV105" i="384"/>
  <c r="M35"/>
  <c r="AY99" i="378"/>
  <c r="AY112" s="1"/>
  <c r="CS81" i="381"/>
  <c r="L60" i="380"/>
  <c r="CL77" i="381"/>
  <c r="CU110" i="380"/>
  <c r="AU77"/>
  <c r="CK73"/>
  <c r="T81"/>
  <c r="CV105"/>
  <c r="BZ38"/>
  <c r="AD77" i="381"/>
  <c r="AC87" i="380"/>
  <c r="AJ81" i="381"/>
  <c r="M87" i="382"/>
  <c r="CI28" i="381"/>
  <c r="DJ99"/>
  <c r="AL14" i="383"/>
  <c r="AT73" i="381"/>
  <c r="V87" i="382"/>
  <c r="CM77" i="381"/>
  <c r="DH46" i="378"/>
  <c r="DO34" i="381"/>
  <c r="BV35"/>
  <c r="AP32" i="379"/>
  <c r="BZ51" i="378"/>
  <c r="AZ87" i="376"/>
  <c r="S14" i="382"/>
  <c r="CK14" i="378"/>
  <c r="CK16" s="1"/>
  <c r="CK40" s="1"/>
  <c r="DC60"/>
  <c r="DL51" i="380"/>
  <c r="V87"/>
  <c r="AX32" i="381"/>
  <c r="BM30" i="380"/>
  <c r="AT32"/>
  <c r="DB110" i="379"/>
  <c r="CN32" i="380"/>
  <c r="BD46" i="379"/>
  <c r="DD68"/>
  <c r="BX73"/>
  <c r="CK81"/>
  <c r="CK25"/>
  <c r="CK26" s="1"/>
  <c r="DM68" i="381"/>
  <c r="CV46" i="382"/>
  <c r="CN110" i="379"/>
  <c r="DO76" i="380"/>
  <c r="BV77"/>
  <c r="AV110" i="381"/>
  <c r="P51" i="379"/>
  <c r="V87" i="378"/>
  <c r="BF68" i="381"/>
  <c r="Q28"/>
  <c r="AU11" i="380"/>
  <c r="CW60" i="381"/>
  <c r="BH46" i="378"/>
  <c r="AY14" i="381"/>
  <c r="AY16" s="1"/>
  <c r="CD77"/>
  <c r="BE32" i="383"/>
  <c r="DH68" i="380"/>
  <c r="W66" i="381"/>
  <c r="BA99" i="380"/>
  <c r="AX14" i="381"/>
  <c r="AX16" s="1"/>
  <c r="AL14" i="382"/>
  <c r="DI77" i="381"/>
  <c r="AO35"/>
  <c r="AX51" i="384"/>
  <c r="CK32" i="381"/>
  <c r="CI38" i="379"/>
  <c r="DD110"/>
  <c r="BA28"/>
  <c r="BG11" i="380"/>
  <c r="BG81" i="381"/>
  <c r="BA46" i="383"/>
  <c r="CU105" i="381"/>
  <c r="AU68"/>
  <c r="AK81"/>
  <c r="AI73" i="382"/>
  <c r="DK25" i="381"/>
  <c r="DK26" s="1"/>
  <c r="V46" i="383"/>
  <c r="CQ105" i="381"/>
  <c r="CR68"/>
  <c r="DC99" i="383"/>
  <c r="CQ99" i="382"/>
  <c r="DF60"/>
  <c r="BO110" i="383"/>
  <c r="DL38" i="382"/>
  <c r="CG73" i="380"/>
  <c r="DK60" i="379"/>
  <c r="BM12"/>
  <c r="AT14"/>
  <c r="CL14" i="382"/>
  <c r="CL16" s="1"/>
  <c r="CJ110" i="378"/>
  <c r="CY60" i="382"/>
  <c r="CA68"/>
  <c r="DB87" i="383"/>
  <c r="V38" i="384"/>
  <c r="AC77" i="380"/>
  <c r="W10" i="381"/>
  <c r="DA87" i="380"/>
  <c r="CN14" i="381"/>
  <c r="CN16" s="1"/>
  <c r="AI105"/>
  <c r="CL32" i="384"/>
  <c r="BD11" i="383"/>
  <c r="CA14" i="382"/>
  <c r="CA16" s="1"/>
  <c r="H32"/>
  <c r="DC81" i="381"/>
  <c r="CP105"/>
  <c r="CR14" i="384"/>
  <c r="CR16" s="1"/>
  <c r="BA32" i="383"/>
  <c r="CE51" i="381"/>
  <c r="V28" i="382"/>
  <c r="Z14"/>
  <c r="Y81"/>
  <c r="BZ51" i="384"/>
  <c r="AU35" i="383"/>
  <c r="DF35" i="384"/>
  <c r="CC87"/>
  <c r="CX81"/>
  <c r="CS105" i="378"/>
  <c r="CH14" i="383"/>
  <c r="CH16" s="1"/>
  <c r="AQ73" i="381"/>
  <c r="AI60" i="382"/>
  <c r="CD35" i="380"/>
  <c r="AU28" i="378"/>
  <c r="BF55" i="380"/>
  <c r="AW11" i="382"/>
  <c r="DG25" i="383"/>
  <c r="DG26" s="1"/>
  <c r="AT55" i="381"/>
  <c r="AC99"/>
  <c r="CW73" i="383"/>
  <c r="BC46" i="378"/>
  <c r="H73" i="380"/>
  <c r="DH46" i="379"/>
  <c r="DM28" i="378"/>
  <c r="CU105" i="379"/>
  <c r="CV87" i="378"/>
  <c r="DM105" i="379"/>
  <c r="M77" i="378"/>
  <c r="DA60"/>
  <c r="DD105"/>
  <c r="CT77"/>
  <c r="Z99" i="379"/>
  <c r="CS46" i="380"/>
  <c r="CM60" i="382"/>
  <c r="AW32" i="381"/>
  <c r="AK38" i="380"/>
  <c r="CB38" i="379"/>
  <c r="CW77" i="380"/>
  <c r="BD32" i="382"/>
  <c r="CF110" i="379"/>
  <c r="CR60" i="384"/>
  <c r="CS77" i="379"/>
  <c r="AG105" i="381"/>
  <c r="CH110" i="380"/>
  <c r="CY38" i="382"/>
  <c r="BC55"/>
  <c r="BF11"/>
  <c r="BZ32" i="384"/>
  <c r="CW105" i="381"/>
  <c r="BQ98" i="380"/>
  <c r="R14" i="382"/>
  <c r="BY25" i="380"/>
  <c r="CQ99"/>
  <c r="CS51"/>
  <c r="CS89" s="1"/>
  <c r="AN110" i="382"/>
  <c r="BH99" i="380"/>
  <c r="BG55"/>
  <c r="S68" i="379"/>
  <c r="AD68" i="380"/>
  <c r="DJ73" i="379"/>
  <c r="AJ73" i="380"/>
  <c r="AM99"/>
  <c r="BA14"/>
  <c r="Z46" i="382"/>
  <c r="DH68"/>
  <c r="CZ77" i="384"/>
  <c r="BF46" i="379"/>
  <c r="CB51" i="382"/>
  <c r="CB110" i="380"/>
  <c r="DF28" i="381"/>
  <c r="DE105"/>
  <c r="AN46" i="379"/>
  <c r="DG87"/>
  <c r="DK99" i="381"/>
  <c r="Z73" i="379"/>
  <c r="AI14" i="381"/>
  <c r="AE46" i="383"/>
  <c r="DE32" i="384"/>
  <c r="DC87" i="383"/>
  <c r="CH68"/>
  <c r="CE35" i="380"/>
  <c r="DD38" i="379"/>
  <c r="AU87" i="381"/>
  <c r="V46" i="379"/>
  <c r="AU51" i="383"/>
  <c r="CA46" i="382"/>
  <c r="R73"/>
  <c r="DM28" i="381"/>
  <c r="BL28" i="383"/>
  <c r="AT73"/>
  <c r="DB51"/>
  <c r="AQ81" i="380"/>
  <c r="CI60"/>
  <c r="DC51" i="383"/>
  <c r="DD110" i="380"/>
  <c r="BM37"/>
  <c r="AT38"/>
  <c r="DB46" i="381"/>
  <c r="CG38" i="384"/>
  <c r="AN32"/>
  <c r="DH46" i="382"/>
  <c r="DL60" i="383"/>
  <c r="CB46"/>
  <c r="V32" i="384"/>
  <c r="CO77" i="382"/>
  <c r="DL35" i="383"/>
  <c r="H68"/>
  <c r="BA73" i="381"/>
  <c r="AO77" i="382"/>
  <c r="AO38"/>
  <c r="AY73" i="381"/>
  <c r="N87" i="383"/>
  <c r="V60" i="382"/>
  <c r="AC73" i="384"/>
  <c r="T38" i="378"/>
  <c r="DE105" i="379"/>
  <c r="N51" i="380"/>
  <c r="G68"/>
  <c r="W62"/>
  <c r="AW46" i="379"/>
  <c r="CC14" i="382"/>
  <c r="CC16" s="1"/>
  <c r="DL99" i="380"/>
  <c r="AJ99" i="379"/>
  <c r="AJ112" s="1"/>
  <c r="CR35" i="382"/>
  <c r="AR13" i="380"/>
  <c r="AF81" i="381"/>
  <c r="CB99" i="383"/>
  <c r="CA38" i="382"/>
  <c r="BH87" i="384"/>
  <c r="DM73" i="381"/>
  <c r="BM31"/>
  <c r="AA14" i="382"/>
  <c r="AE73" i="381"/>
  <c r="DG110" i="378"/>
  <c r="DH28" i="379"/>
  <c r="BL38"/>
  <c r="BM95"/>
  <c r="CZ51"/>
  <c r="DB77" i="382"/>
  <c r="CH81" i="380"/>
  <c r="CF32" i="381"/>
  <c r="AU35" i="382"/>
  <c r="CK14" i="383"/>
  <c r="CK16" s="1"/>
  <c r="W10" i="382"/>
  <c r="K68" i="383"/>
  <c r="CO38" i="384"/>
  <c r="BD60" i="379"/>
  <c r="BG55" i="381"/>
  <c r="DC73" i="378"/>
  <c r="BV110" i="379"/>
  <c r="AH110" i="380"/>
  <c r="DJ99"/>
  <c r="DJ112" s="1"/>
  <c r="CG105" i="381"/>
  <c r="AN105" i="380"/>
  <c r="BC32" i="378"/>
  <c r="AZ46" i="380"/>
  <c r="AM46" i="381"/>
  <c r="BJ55" i="377"/>
  <c r="AP14"/>
  <c r="CF87" i="380"/>
  <c r="CE38" i="381"/>
  <c r="CR35"/>
  <c r="BX35"/>
  <c r="DA32" i="380"/>
  <c r="CG87"/>
  <c r="CX73"/>
  <c r="BY60" i="382"/>
  <c r="BJ99" i="380"/>
  <c r="CT60" i="381"/>
  <c r="CU81"/>
  <c r="BP32"/>
  <c r="Q14" i="383"/>
  <c r="BI46" i="381"/>
  <c r="CA77"/>
  <c r="CH28" i="384"/>
  <c r="BX77"/>
  <c r="BW81" i="377"/>
  <c r="R60"/>
  <c r="BQ10" i="380"/>
  <c r="CO35" i="381"/>
  <c r="DL87"/>
  <c r="AI28" i="377"/>
  <c r="BY68"/>
  <c r="N51"/>
  <c r="N89" s="1"/>
  <c r="CI35" i="383"/>
  <c r="CB77" i="376"/>
  <c r="CE73" i="377"/>
  <c r="DM51" i="378"/>
  <c r="DM89" s="1"/>
  <c r="CY60"/>
  <c r="AO35"/>
  <c r="BI38" i="381"/>
  <c r="CD32"/>
  <c r="AR63"/>
  <c r="L38"/>
  <c r="H51" i="380"/>
  <c r="CJ99"/>
  <c r="CJ112" s="1"/>
  <c r="CE99"/>
  <c r="CE112" s="1"/>
  <c r="CZ99" i="379"/>
  <c r="CZ112" s="1"/>
  <c r="DF46" i="380"/>
  <c r="DK73" i="381"/>
  <c r="DO67"/>
  <c r="AB46" i="382"/>
  <c r="CR68" i="383"/>
  <c r="AK87" i="378"/>
  <c r="DA25" i="380"/>
  <c r="DA26" s="1"/>
  <c r="DB14" i="378"/>
  <c r="DB16" s="1"/>
  <c r="DB40" s="1"/>
  <c r="BD51" i="382"/>
  <c r="H28" i="381"/>
  <c r="BY51" i="382"/>
  <c r="L105" i="380"/>
  <c r="L28" i="381"/>
  <c r="CH60" i="382"/>
  <c r="AY81" i="379"/>
  <c r="CY14" i="381"/>
  <c r="CY16" s="1"/>
  <c r="BX14" i="380"/>
  <c r="R105" i="381"/>
  <c r="BI35"/>
  <c r="DC99" i="379"/>
  <c r="DC112" s="1"/>
  <c r="AT35" i="382"/>
  <c r="BM34"/>
  <c r="BQ31" i="383"/>
  <c r="AK99" i="381"/>
  <c r="CO81" i="384"/>
  <c r="T32" i="381"/>
  <c r="W104" i="380"/>
  <c r="R28" i="382"/>
  <c r="AX32" i="383"/>
  <c r="DA73" i="379"/>
  <c r="CJ81" i="382"/>
  <c r="BC55" i="381"/>
  <c r="K110" i="379"/>
  <c r="M60"/>
  <c r="CP81" i="383"/>
  <c r="CP99" i="380"/>
  <c r="CP112" s="1"/>
  <c r="CU28" i="383"/>
  <c r="R38" i="381"/>
  <c r="AB68" i="380"/>
  <c r="BJ77"/>
  <c r="AY60" i="379"/>
  <c r="BP11" i="382"/>
  <c r="BK73" i="383"/>
  <c r="BK11"/>
  <c r="DH38" i="382"/>
  <c r="AJ105" i="381"/>
  <c r="BM108"/>
  <c r="AT110"/>
  <c r="CI87" i="383"/>
  <c r="BV110" i="381"/>
  <c r="CS38" i="379"/>
  <c r="BV35" i="382"/>
  <c r="DO34"/>
  <c r="CK77" i="380"/>
  <c r="CQ105"/>
  <c r="CW51" i="379"/>
  <c r="CW89" s="1"/>
  <c r="CD68"/>
  <c r="CE51"/>
  <c r="AX60" i="380"/>
  <c r="DH32" i="382"/>
  <c r="CK14" i="381"/>
  <c r="CK16" s="1"/>
  <c r="AQ28" i="382"/>
  <c r="CH35" i="381"/>
  <c r="AU73"/>
  <c r="CI77"/>
  <c r="DA46" i="383"/>
  <c r="AR98"/>
  <c r="N68" i="384"/>
  <c r="DJ77" i="378"/>
  <c r="CQ38" i="377"/>
  <c r="N32"/>
  <c r="AV68" i="378"/>
  <c r="AF73" i="379"/>
  <c r="BV73" i="378"/>
  <c r="DO70"/>
  <c r="AW99" i="379"/>
  <c r="DA60"/>
  <c r="BZ28" i="378"/>
  <c r="BL55" i="380"/>
  <c r="CU38" i="378"/>
  <c r="CG32" i="381"/>
  <c r="BE105" i="380"/>
  <c r="BI81"/>
  <c r="H105"/>
  <c r="BQ13" i="381"/>
  <c r="W86" i="380"/>
  <c r="DL105"/>
  <c r="AM68"/>
  <c r="R87" i="381"/>
  <c r="DD32"/>
  <c r="CB105" i="380"/>
  <c r="CP73" i="381"/>
  <c r="W71" i="382"/>
  <c r="AW110" i="381"/>
  <c r="CU73"/>
  <c r="BB87" i="382"/>
  <c r="K81" i="378"/>
  <c r="BE60"/>
  <c r="BF81"/>
  <c r="T14"/>
  <c r="BG11"/>
  <c r="CK25" i="380"/>
  <c r="CK26" s="1"/>
  <c r="DJ38" i="381"/>
  <c r="AK87" i="380"/>
  <c r="DI28" i="378"/>
  <c r="BD35"/>
  <c r="AP77" i="382"/>
  <c r="DG32" i="380"/>
  <c r="BF68" i="379"/>
  <c r="AM110" i="382"/>
  <c r="BW73" i="378"/>
  <c r="BX35" i="382"/>
  <c r="AU35" i="381"/>
  <c r="CJ73"/>
  <c r="CF68" i="382"/>
  <c r="AP110" i="381"/>
  <c r="CT32" i="382"/>
  <c r="CO14"/>
  <c r="CO16" s="1"/>
  <c r="R87" i="384"/>
  <c r="DI51" i="376"/>
  <c r="DI89" s="1"/>
  <c r="AT32" i="379"/>
  <c r="BM30"/>
  <c r="DA38" i="378"/>
  <c r="CA14" i="381"/>
  <c r="CA16" s="1"/>
  <c r="DA68" i="376"/>
  <c r="CY81" i="379"/>
  <c r="BM31" i="382"/>
  <c r="CR68" i="379"/>
  <c r="CV105"/>
  <c r="BD60" i="381"/>
  <c r="BM67" i="380"/>
  <c r="AW14"/>
  <c r="AW16" s="1"/>
  <c r="BA46"/>
  <c r="H60"/>
  <c r="CO87"/>
  <c r="AI28" i="381"/>
  <c r="CH25"/>
  <c r="CH26" s="1"/>
  <c r="AX73"/>
  <c r="AX11" i="379"/>
  <c r="BI35" i="382"/>
  <c r="CX32"/>
  <c r="CC81" i="381"/>
  <c r="DC77" i="382"/>
  <c r="CX99" i="378"/>
  <c r="CX112" s="1"/>
  <c r="W48" i="379"/>
  <c r="G51"/>
  <c r="AK105" i="381"/>
  <c r="DJ28" i="383"/>
  <c r="CD68" i="382"/>
  <c r="AR63" i="384"/>
  <c r="CT105" i="382"/>
  <c r="AT105" i="378"/>
  <c r="W45" i="381"/>
  <c r="G46"/>
  <c r="CF32" i="383"/>
  <c r="BF51" i="380"/>
  <c r="BL105"/>
  <c r="CK110" i="381"/>
  <c r="CB77" i="380"/>
  <c r="AW110" i="382"/>
  <c r="CF77" i="378"/>
  <c r="CA46" i="380"/>
  <c r="CN87" i="383"/>
  <c r="R81" i="379"/>
  <c r="CK73"/>
  <c r="CK77" i="381"/>
  <c r="CD87" i="382"/>
  <c r="CJ77" i="380"/>
  <c r="DK60" i="384"/>
  <c r="CD32" i="383"/>
  <c r="AG110" i="384"/>
  <c r="AO46" i="381"/>
  <c r="AZ35" i="380"/>
  <c r="AA35" i="382"/>
  <c r="AV32" i="381"/>
  <c r="AL46" i="380"/>
  <c r="CM110" i="381"/>
  <c r="DH87" i="380"/>
  <c r="AO28" i="381"/>
  <c r="DO63" i="382"/>
  <c r="BB55"/>
  <c r="DI99" i="383"/>
  <c r="CI105" i="381"/>
  <c r="AY28" i="384"/>
  <c r="BA46"/>
  <c r="CC99" i="378"/>
  <c r="CC112" s="1"/>
  <c r="BB14"/>
  <c r="BB16" s="1"/>
  <c r="AN32" i="379"/>
  <c r="CI87" i="380"/>
  <c r="BZ73" i="378"/>
  <c r="CJ51" i="380"/>
  <c r="CJ73" i="382"/>
  <c r="DJ32" i="376"/>
  <c r="DH60" i="381"/>
  <c r="AW87" i="378"/>
  <c r="BJ55" i="380"/>
  <c r="CR105" i="378"/>
  <c r="CZ25" i="380"/>
  <c r="CZ26" s="1"/>
  <c r="BA11"/>
  <c r="CX32"/>
  <c r="CM32" i="382"/>
  <c r="DF110" i="381"/>
  <c r="CJ14"/>
  <c r="CJ16" s="1"/>
  <c r="CJ40" s="1"/>
  <c r="DI99" i="380"/>
  <c r="DI112" s="1"/>
  <c r="DA77" i="381"/>
  <c r="CF25" i="380"/>
  <c r="CF26" s="1"/>
  <c r="BO14" i="383"/>
  <c r="BQ12"/>
  <c r="T68" i="382"/>
  <c r="BM71"/>
  <c r="CW25"/>
  <c r="CW26" s="1"/>
  <c r="AW46" i="383"/>
  <c r="BL110"/>
  <c r="CO14" i="381"/>
  <c r="CO16" s="1"/>
  <c r="AP14" i="383"/>
  <c r="DO76"/>
  <c r="BV77"/>
  <c r="DL51" i="379"/>
  <c r="BQ37" i="381"/>
  <c r="BO38"/>
  <c r="BQ38" s="1"/>
  <c r="DF35" i="380"/>
  <c r="V105" i="379"/>
  <c r="CN28"/>
  <c r="T73"/>
  <c r="BE11" i="380"/>
  <c r="CT38" i="378"/>
  <c r="CZ14" i="381"/>
  <c r="CZ16" s="1"/>
  <c r="CN81" i="378"/>
  <c r="AP110" i="380"/>
  <c r="AT46" i="382"/>
  <c r="BM45"/>
  <c r="BQ98" i="384"/>
  <c r="DA105" i="377"/>
  <c r="CX25" i="378"/>
  <c r="CX26" s="1"/>
  <c r="BY35"/>
  <c r="V35"/>
  <c r="BH87" i="380"/>
  <c r="CJ60" i="381"/>
  <c r="R81" i="382"/>
  <c r="AY35" i="380"/>
  <c r="BF11" i="381"/>
  <c r="AV32" i="383"/>
  <c r="AY105" i="384"/>
  <c r="BA81" i="381"/>
  <c r="BQ9" i="379"/>
  <c r="BO11"/>
  <c r="BQ11" s="1"/>
  <c r="BK99"/>
  <c r="BK112" s="1"/>
  <c r="BJ81"/>
  <c r="BO110"/>
  <c r="CZ73" i="382"/>
  <c r="Z73" i="383"/>
  <c r="AI14" i="384"/>
  <c r="AF77" i="379"/>
  <c r="Z14" i="381"/>
  <c r="AY105" i="379"/>
  <c r="AU68" i="380"/>
  <c r="DE25" i="382"/>
  <c r="DE26" s="1"/>
  <c r="AY87" i="383"/>
  <c r="BI28" i="381"/>
  <c r="AM38" i="380"/>
  <c r="DE51" i="381"/>
  <c r="AR72" i="379"/>
  <c r="CB25" i="382"/>
  <c r="CB26" s="1"/>
  <c r="CV105"/>
  <c r="M73" i="381"/>
  <c r="CI14" i="382"/>
  <c r="CI16" s="1"/>
  <c r="S73" i="384"/>
  <c r="DA73" i="382"/>
  <c r="AA77"/>
  <c r="CX68" i="381"/>
  <c r="CG87"/>
  <c r="CF25" i="383"/>
  <c r="CF26" s="1"/>
  <c r="DG46"/>
  <c r="Z51"/>
  <c r="AA81" i="381"/>
  <c r="BA35" i="384"/>
  <c r="DJ105" i="379"/>
  <c r="CX73" i="381"/>
  <c r="DH35" i="380"/>
  <c r="CC60" i="381"/>
  <c r="BL14" i="380"/>
  <c r="BL16" s="1"/>
  <c r="BG38" i="381"/>
  <c r="AT55" i="383"/>
  <c r="CB81" i="381"/>
  <c r="AW81"/>
  <c r="AU11" i="383"/>
  <c r="CU77" i="382"/>
  <c r="AH35"/>
  <c r="CC32"/>
  <c r="AG77" i="383"/>
  <c r="DC99" i="377"/>
  <c r="DC112" s="1"/>
  <c r="AH77" i="379"/>
  <c r="CE32"/>
  <c r="AR98" i="380"/>
  <c r="L35" i="377"/>
  <c r="CQ51" i="379"/>
  <c r="T77" i="378"/>
  <c r="W64" i="377"/>
  <c r="DA87"/>
  <c r="CB68" i="380"/>
  <c r="BP11" i="378"/>
  <c r="H68" i="380"/>
  <c r="AM32" i="381"/>
  <c r="CR25" i="382"/>
  <c r="CR26" s="1"/>
  <c r="V99" i="380"/>
  <c r="BF81" i="381"/>
  <c r="CZ60"/>
  <c r="AH51" i="382"/>
  <c r="BL35" i="381"/>
  <c r="N60"/>
  <c r="CY105"/>
  <c r="H77" i="382"/>
  <c r="DI99" i="381"/>
  <c r="DH73" i="383"/>
  <c r="CC35" i="384"/>
  <c r="CI81" i="379"/>
  <c r="CC51" i="380"/>
  <c r="CX99" i="382"/>
  <c r="AY55" i="381"/>
  <c r="CN32" i="379"/>
  <c r="CY25" i="380"/>
  <c r="CY26" s="1"/>
  <c r="CS38" i="382"/>
  <c r="AG77" i="377"/>
  <c r="CP28" i="378"/>
  <c r="AT35" i="379"/>
  <c r="BM35" s="1"/>
  <c r="BM34"/>
  <c r="BM57"/>
  <c r="DG51"/>
  <c r="BL87" i="378"/>
  <c r="AH77" i="382"/>
  <c r="AR9" i="381"/>
  <c r="DH25" i="382"/>
  <c r="DH26" s="1"/>
  <c r="BO14" i="381"/>
  <c r="BQ12"/>
  <c r="V110"/>
  <c r="CJ99" i="382"/>
  <c r="CI38"/>
  <c r="DK38"/>
  <c r="CO60" i="378"/>
  <c r="AK110"/>
  <c r="AY32"/>
  <c r="BJ110" i="379"/>
  <c r="BZ105" i="378"/>
  <c r="CE14"/>
  <c r="CE16" s="1"/>
  <c r="DD38" i="381"/>
  <c r="BZ35" i="380"/>
  <c r="DO109" i="379"/>
  <c r="CU73" i="380"/>
  <c r="DC51" i="381"/>
  <c r="AZ60" i="383"/>
  <c r="CF68" i="380"/>
  <c r="AK46"/>
  <c r="CV32"/>
  <c r="CZ28" i="381"/>
  <c r="BE32"/>
  <c r="AE35" i="380"/>
  <c r="AP99"/>
  <c r="AP112" s="1"/>
  <c r="DC46" i="379"/>
  <c r="S35" i="381"/>
  <c r="AH32"/>
  <c r="CM77" i="382"/>
  <c r="W59" i="379"/>
  <c r="DC14" i="383"/>
  <c r="DC16" s="1"/>
  <c r="CX81" i="380"/>
  <c r="BP38" i="383"/>
  <c r="DI110" i="382"/>
  <c r="AF28" i="384"/>
  <c r="CK35" i="381"/>
  <c r="AA38" i="383"/>
  <c r="AP77"/>
  <c r="V38" i="381"/>
  <c r="AJ38" i="384"/>
  <c r="W56" i="381"/>
  <c r="G60"/>
  <c r="BP46" i="382"/>
  <c r="H81" i="381"/>
  <c r="AK73" i="380"/>
  <c r="AE28" i="381"/>
  <c r="CH32" i="380"/>
  <c r="AY110"/>
  <c r="DB110" i="382"/>
  <c r="AE77"/>
  <c r="AW73" i="381"/>
  <c r="CT110" i="382"/>
  <c r="CS38" i="378"/>
  <c r="BZ77" i="380"/>
  <c r="BV105" i="379"/>
  <c r="S28" i="378"/>
  <c r="DF32"/>
  <c r="BP14" i="377"/>
  <c r="BP16" s="1"/>
  <c r="AO51" i="380"/>
  <c r="AH110" i="381"/>
  <c r="H73" i="378"/>
  <c r="DK110" i="379"/>
  <c r="AW68" i="380"/>
  <c r="AC14" i="379"/>
  <c r="CZ105" i="382"/>
  <c r="AJ68" i="380"/>
  <c r="CK25" i="383"/>
  <c r="CK26" s="1"/>
  <c r="CG68" i="382"/>
  <c r="BC38" i="378"/>
  <c r="AZ81" i="379"/>
  <c r="AA38"/>
  <c r="M77" i="380"/>
  <c r="V32"/>
  <c r="BK68" i="381"/>
  <c r="CM87" i="380"/>
  <c r="CC105" i="381"/>
  <c r="BM49"/>
  <c r="CS105"/>
  <c r="W66" i="382"/>
  <c r="CB46"/>
  <c r="AY77" i="381"/>
  <c r="BH87" i="379"/>
  <c r="CA38" i="381"/>
  <c r="BX77" i="380"/>
  <c r="CP60" i="381"/>
  <c r="CU32" i="382"/>
  <c r="BP11" i="381"/>
  <c r="CN99" i="379"/>
  <c r="CN112" s="1"/>
  <c r="AX28" i="380"/>
  <c r="AP105" i="379"/>
  <c r="DI46" i="380"/>
  <c r="BM10" i="381"/>
  <c r="CK28" i="380"/>
  <c r="CQ68"/>
  <c r="S38" i="381"/>
  <c r="DF77" i="380"/>
  <c r="N99"/>
  <c r="N112" s="1"/>
  <c r="BL51" i="381"/>
  <c r="AT73" i="380"/>
  <c r="AU68" i="382"/>
  <c r="CZ46" i="383"/>
  <c r="W72" i="382"/>
  <c r="AF68" i="384"/>
  <c r="BL103" i="382"/>
  <c r="BM103" s="1"/>
  <c r="CR73" i="380"/>
  <c r="AN46"/>
  <c r="W10" i="379"/>
  <c r="BS10" s="1"/>
  <c r="N51" i="381"/>
  <c r="BP51" i="379"/>
  <c r="CR25" i="384"/>
  <c r="CR26" s="1"/>
  <c r="W104" i="381"/>
  <c r="K14"/>
  <c r="BI60" i="383"/>
  <c r="DK51" i="381"/>
  <c r="BZ77" i="382"/>
  <c r="AX28"/>
  <c r="CF81"/>
  <c r="BH77" i="381"/>
  <c r="CA35" i="379"/>
  <c r="L73"/>
  <c r="BI87" i="383"/>
  <c r="CJ77" i="381"/>
  <c r="W104" i="382"/>
  <c r="CL38" i="383"/>
  <c r="BE87"/>
  <c r="CQ46" i="380"/>
  <c r="Y110" i="379"/>
  <c r="AV99" i="380"/>
  <c r="AV112" s="1"/>
  <c r="CT73" i="382"/>
  <c r="BK110" i="381"/>
  <c r="BK38" i="382"/>
  <c r="CG46" i="383"/>
  <c r="K28" i="382"/>
  <c r="CX14"/>
  <c r="CX16" s="1"/>
  <c r="CX51"/>
  <c r="CQ73"/>
  <c r="AP87"/>
  <c r="AG73"/>
  <c r="CY68"/>
  <c r="CG25"/>
  <c r="CG26" s="1"/>
  <c r="AY105"/>
  <c r="DO66"/>
  <c r="AE38" i="384"/>
  <c r="BH11" i="381"/>
  <c r="BX68"/>
  <c r="AQ14" i="383"/>
  <c r="DI81" i="381"/>
  <c r="DL110" i="384"/>
  <c r="CP105" i="382"/>
  <c r="DC99" i="381"/>
  <c r="DC112" s="1"/>
  <c r="BB51" i="379"/>
  <c r="CX14" i="380"/>
  <c r="CX16" s="1"/>
  <c r="CX40" s="1"/>
  <c r="DE87"/>
  <c r="W98" i="379"/>
  <c r="BS98" s="1"/>
  <c r="AU110" i="382"/>
  <c r="CY68" i="380"/>
  <c r="DF68" i="378"/>
  <c r="CN35" i="381"/>
  <c r="AK77"/>
  <c r="AP60" i="382"/>
  <c r="CZ46" i="380"/>
  <c r="CT77" i="382"/>
  <c r="CV38"/>
  <c r="CA77"/>
  <c r="CP38" i="378"/>
  <c r="BX110" i="377"/>
  <c r="BK99"/>
  <c r="BK112" s="1"/>
  <c r="G46" i="380"/>
  <c r="W45"/>
  <c r="H28" i="378"/>
  <c r="AC35" i="379"/>
  <c r="CB35"/>
  <c r="CK51"/>
  <c r="CF46" i="380"/>
  <c r="BE38"/>
  <c r="AY68"/>
  <c r="CJ60" i="379"/>
  <c r="N81"/>
  <c r="DC38"/>
  <c r="BM98" i="381"/>
  <c r="DO63"/>
  <c r="S105"/>
  <c r="V110" i="380"/>
  <c r="BW38" i="381"/>
  <c r="CO73"/>
  <c r="AU77" i="383"/>
  <c r="BL46"/>
  <c r="AC99" i="382"/>
  <c r="DL14" i="378"/>
  <c r="DL16" s="1"/>
  <c r="DL40" s="1"/>
  <c r="AR71" i="381"/>
  <c r="CU87" i="380"/>
  <c r="AV35"/>
  <c r="CZ60" i="379"/>
  <c r="AD14" i="382"/>
  <c r="CM14" i="380"/>
  <c r="CM16" s="1"/>
  <c r="DO63" i="378"/>
  <c r="AH32" i="380"/>
  <c r="S87"/>
  <c r="CE77" i="383"/>
  <c r="AY55"/>
  <c r="AA14"/>
  <c r="AK46" i="379"/>
  <c r="BB14" i="383"/>
  <c r="BB16" s="1"/>
  <c r="DE35"/>
  <c r="DD81" i="381"/>
  <c r="CH14" i="384"/>
  <c r="CH16" s="1"/>
  <c r="DB87" i="382"/>
  <c r="AF105" i="383"/>
  <c r="CH38"/>
  <c r="BD99" i="384"/>
  <c r="CO87" i="382"/>
  <c r="BY25" i="381"/>
  <c r="CN46" i="379"/>
  <c r="AJ68" i="382"/>
  <c r="BQ70" i="380"/>
  <c r="BO73"/>
  <c r="AT99" i="381"/>
  <c r="R46" i="380"/>
  <c r="AY38" i="382"/>
  <c r="CV73" i="380"/>
  <c r="G68" i="381"/>
  <c r="W62"/>
  <c r="CX32" i="383"/>
  <c r="CW68" i="381"/>
  <c r="CZ99"/>
  <c r="T32" i="382"/>
  <c r="DG14" i="383"/>
  <c r="DG16" s="1"/>
  <c r="DC60"/>
  <c r="CJ87" i="382"/>
  <c r="BF35" i="383"/>
  <c r="AW110"/>
  <c r="S99" i="384"/>
  <c r="BL99" i="380"/>
  <c r="BL112" s="1"/>
  <c r="CM77"/>
  <c r="DD87" i="381"/>
  <c r="AN77" i="380"/>
  <c r="CL32" i="381"/>
  <c r="AU73" i="384"/>
  <c r="AZ38" i="383"/>
  <c r="H51" i="381"/>
  <c r="CP99" i="384"/>
  <c r="BJ73" i="382"/>
  <c r="L110" i="379"/>
  <c r="AQ87" i="381"/>
  <c r="DB81"/>
  <c r="DB99"/>
  <c r="AL38"/>
  <c r="AN46"/>
  <c r="AH87"/>
  <c r="BD28"/>
  <c r="AY60" i="382"/>
  <c r="AH51" i="383"/>
  <c r="CH81" i="381"/>
  <c r="Z99" i="382"/>
  <c r="CR99" i="381"/>
  <c r="CR112" s="1"/>
  <c r="CR32" i="383"/>
  <c r="AR37" i="382"/>
  <c r="Y38"/>
  <c r="CX25"/>
  <c r="CX26" s="1"/>
  <c r="CN32" i="384"/>
  <c r="BG32" i="382"/>
  <c r="BG32" i="384"/>
  <c r="AE81" i="380"/>
  <c r="CD77" i="382"/>
  <c r="CN38" i="380"/>
  <c r="BP77"/>
  <c r="CA99" i="379"/>
  <c r="DK28" i="378"/>
  <c r="DA35" i="379"/>
  <c r="BK105" i="381"/>
  <c r="AI110" i="379"/>
  <c r="BE81" i="381"/>
  <c r="CU81" i="380"/>
  <c r="AI38" i="382"/>
  <c r="AX60" i="383"/>
  <c r="AI28" i="382"/>
  <c r="M81"/>
  <c r="BK87" i="383"/>
  <c r="DO65" i="381"/>
  <c r="AP60" i="377"/>
  <c r="DL32"/>
  <c r="CI28"/>
  <c r="BW14" i="382"/>
  <c r="CA68" i="379"/>
  <c r="CR35" i="377"/>
  <c r="BZ51" i="379"/>
  <c r="CJ73" i="380"/>
  <c r="CI25" i="378"/>
  <c r="CI26" s="1"/>
  <c r="CP99" i="379"/>
  <c r="BZ38"/>
  <c r="DM32" i="381"/>
  <c r="CJ38" i="379"/>
  <c r="N14" i="378"/>
  <c r="CG77" i="380"/>
  <c r="U32" i="381"/>
  <c r="N35"/>
  <c r="AV35" i="382"/>
  <c r="DE81" i="381"/>
  <c r="CN60"/>
  <c r="CD35" i="382"/>
  <c r="BW77" i="384"/>
  <c r="BM58" i="382"/>
  <c r="CS38" i="380"/>
  <c r="CF14" i="378"/>
  <c r="CF16" s="1"/>
  <c r="AW73" i="380"/>
  <c r="AN81" i="379"/>
  <c r="CA81"/>
  <c r="BC110" i="381"/>
  <c r="AG51" i="380"/>
  <c r="AG89" s="1"/>
  <c r="DJ73"/>
  <c r="BQ49"/>
  <c r="BQ54" i="381"/>
  <c r="AV55" i="380"/>
  <c r="W80" i="379"/>
  <c r="G81"/>
  <c r="W81" s="1"/>
  <c r="BJ110" i="382"/>
  <c r="AI81" i="380"/>
  <c r="M35" i="382"/>
  <c r="AQ87"/>
  <c r="BK81"/>
  <c r="BY81"/>
  <c r="BL99" i="381"/>
  <c r="CV81" i="378"/>
  <c r="AO99" i="379"/>
  <c r="AO112" s="1"/>
  <c r="DD35" i="382"/>
  <c r="R60" i="380"/>
  <c r="BG32"/>
  <c r="AR63"/>
  <c r="BF38" i="381"/>
  <c r="CM38" i="383"/>
  <c r="BZ73" i="382"/>
  <c r="AY99" i="384"/>
  <c r="BY81" i="383"/>
  <c r="DC14" i="381"/>
  <c r="DC16" s="1"/>
  <c r="DB32" i="380"/>
  <c r="V68" i="381"/>
  <c r="BI81"/>
  <c r="DM81"/>
  <c r="AA46" i="379"/>
  <c r="DB60" i="381"/>
  <c r="DC35" i="383"/>
  <c r="AU14" i="380"/>
  <c r="AU16" s="1"/>
  <c r="BJ28"/>
  <c r="CX110"/>
  <c r="DJ38"/>
  <c r="BJ68" i="381"/>
  <c r="CM68"/>
  <c r="K105"/>
  <c r="CR81" i="382"/>
  <c r="AW73" i="383"/>
  <c r="BD110" i="382"/>
  <c r="AZ35"/>
  <c r="DJ105"/>
  <c r="CL110" i="381"/>
  <c r="CU38"/>
  <c r="T46" i="383"/>
  <c r="BL38"/>
  <c r="CW77"/>
  <c r="DJ105" i="384"/>
  <c r="CX68" i="380"/>
  <c r="BF35"/>
  <c r="BB35" i="382"/>
  <c r="Z32" i="380"/>
  <c r="BG51" i="381"/>
  <c r="AL38" i="382"/>
  <c r="DL68"/>
  <c r="BH110"/>
  <c r="BY35" i="381"/>
  <c r="AI68"/>
  <c r="BO32" i="382"/>
  <c r="BQ30"/>
  <c r="CF46" i="383"/>
  <c r="BJ77"/>
  <c r="AQ35"/>
  <c r="AG99" i="379"/>
  <c r="AG112" s="1"/>
  <c r="DK28" i="380"/>
  <c r="BE46" i="382"/>
  <c r="BH73" i="381"/>
  <c r="DI105"/>
  <c r="AQ81" i="377"/>
  <c r="DK99" i="376"/>
  <c r="DK112" s="1"/>
  <c r="BC46" i="377"/>
  <c r="CP77" i="381"/>
  <c r="DI51" i="380"/>
  <c r="BK46"/>
  <c r="DH25" i="381"/>
  <c r="DH26" s="1"/>
  <c r="W48" i="380"/>
  <c r="G51"/>
  <c r="G89" s="1"/>
  <c r="Z51" i="381"/>
  <c r="DA105" i="382"/>
  <c r="AJ38" i="381"/>
  <c r="CF32" i="382"/>
  <c r="CM46" i="381"/>
  <c r="CW110"/>
  <c r="CT110"/>
  <c r="DM14" i="382"/>
  <c r="DM16" s="1"/>
  <c r="BJ38" i="380"/>
  <c r="AH110" i="378"/>
  <c r="CL32" i="380"/>
  <c r="AZ110" i="379"/>
  <c r="R14" i="381"/>
  <c r="Z60" i="383"/>
  <c r="CM38" i="378"/>
  <c r="AW11" i="381"/>
  <c r="Z28"/>
  <c r="BY60" i="379"/>
  <c r="AU73" i="380"/>
  <c r="CF99" i="379"/>
  <c r="CF112" s="1"/>
  <c r="AZ81" i="380"/>
  <c r="BC11"/>
  <c r="DG87" i="382"/>
  <c r="AK38" i="381"/>
  <c r="BY28" i="382"/>
  <c r="DK68" i="380"/>
  <c r="AU46"/>
  <c r="L81" i="382"/>
  <c r="AY32" i="383"/>
  <c r="CM68" i="382"/>
  <c r="DA81"/>
  <c r="BA77" i="381"/>
  <c r="DE99"/>
  <c r="DE112" s="1"/>
  <c r="AO46" i="383"/>
  <c r="DL28"/>
  <c r="DK73" i="379"/>
  <c r="DE87"/>
  <c r="BC11" i="382"/>
  <c r="U14" i="381"/>
  <c r="BC38" i="383"/>
  <c r="CU28" i="380"/>
  <c r="BJ68"/>
  <c r="AX38" i="381"/>
  <c r="AG73" i="379"/>
  <c r="T28" i="382"/>
  <c r="CG60" i="381"/>
  <c r="K51"/>
  <c r="K105" i="380"/>
  <c r="AK99" i="379"/>
  <c r="AK112" s="1"/>
  <c r="T60" i="383"/>
  <c r="AH28"/>
  <c r="CT35" i="382"/>
  <c r="BP28"/>
  <c r="AV28" i="383"/>
  <c r="R32"/>
  <c r="AV55"/>
  <c r="AG60" i="384"/>
  <c r="BZ60" i="378"/>
  <c r="AQ77" i="380"/>
  <c r="W65"/>
  <c r="V46" i="381"/>
  <c r="L73" i="382"/>
  <c r="CU60" i="381"/>
  <c r="AH73" i="379"/>
  <c r="AD38" i="381"/>
  <c r="AJ87"/>
  <c r="CE38" i="383"/>
  <c r="CZ35"/>
  <c r="T110"/>
  <c r="BJ11" i="381"/>
  <c r="BL110"/>
  <c r="T46" i="382"/>
  <c r="AW87" i="381"/>
  <c r="DO109" i="382"/>
  <c r="BL110"/>
  <c r="J51" i="381"/>
  <c r="BH28" i="384"/>
  <c r="BZ14"/>
  <c r="BZ16" s="1"/>
  <c r="CP77" i="382"/>
  <c r="CN46" i="384"/>
  <c r="CP99" i="382"/>
  <c r="CP112" s="1"/>
  <c r="CB99" i="381"/>
  <c r="BM48" i="383"/>
  <c r="AT51"/>
  <c r="CH77" i="382"/>
  <c r="AZ99" i="383"/>
  <c r="DO98" i="382"/>
  <c r="CA81" i="383"/>
  <c r="Y77" i="381"/>
  <c r="AR76"/>
  <c r="DK25" i="382"/>
  <c r="DK26" s="1"/>
  <c r="CA14" i="383"/>
  <c r="CA16" s="1"/>
  <c r="H73" i="384"/>
  <c r="BA73"/>
  <c r="AT77" i="383"/>
  <c r="BM76"/>
  <c r="BC28" i="380"/>
  <c r="CO60"/>
  <c r="CZ51"/>
  <c r="AB14" i="381"/>
  <c r="BA28" i="380"/>
  <c r="W97" i="381"/>
  <c r="BO105" i="380"/>
  <c r="BQ105" s="1"/>
  <c r="BQ102"/>
  <c r="CZ73"/>
  <c r="BK38"/>
  <c r="CF81"/>
  <c r="V81" i="382"/>
  <c r="M51" i="381"/>
  <c r="CS99"/>
  <c r="CS112" s="1"/>
  <c r="CE25" i="383"/>
  <c r="CE26" s="1"/>
  <c r="L87" i="381"/>
  <c r="BI77" i="382"/>
  <c r="O28"/>
  <c r="BY68" i="383"/>
  <c r="DH38" i="384"/>
  <c r="DL46" i="380"/>
  <c r="T68" i="379"/>
  <c r="AC81"/>
  <c r="AE99"/>
  <c r="CA105"/>
  <c r="DL81"/>
  <c r="CF35" i="382"/>
  <c r="BZ73" i="379"/>
  <c r="DI46" i="382"/>
  <c r="AQ68" i="380"/>
  <c r="DL87"/>
  <c r="CF87" i="378"/>
  <c r="DB35" i="382"/>
  <c r="CU68" i="381"/>
  <c r="CG60" i="382"/>
  <c r="N46" i="380"/>
  <c r="AF68"/>
  <c r="AK68" i="381"/>
  <c r="S110"/>
  <c r="BK35" i="382"/>
  <c r="V110"/>
  <c r="DG68" i="381"/>
  <c r="H81" i="382"/>
  <c r="CB73"/>
  <c r="O51" i="384"/>
  <c r="DM81" i="379"/>
  <c r="CO28" i="380"/>
  <c r="BH73"/>
  <c r="CQ14" i="381"/>
  <c r="CQ16" s="1"/>
  <c r="BQ55"/>
  <c r="DH105" i="380"/>
  <c r="AM81" i="378"/>
  <c r="CJ28" i="379"/>
  <c r="AW32" i="382"/>
  <c r="BP35" i="380"/>
  <c r="AE105"/>
  <c r="BJ55" i="379"/>
  <c r="AO28" i="382"/>
  <c r="CZ81" i="381"/>
  <c r="AX105" i="383"/>
  <c r="BI110" i="381"/>
  <c r="AE38" i="382"/>
  <c r="DG87" i="383"/>
  <c r="BI73"/>
  <c r="AX51" i="380"/>
  <c r="BC32" i="383"/>
  <c r="AO51" i="379"/>
  <c r="CC77" i="380"/>
  <c r="BA81"/>
  <c r="AL110" i="381"/>
  <c r="CY32" i="383"/>
  <c r="CZ46" i="378"/>
  <c r="CK14" i="384"/>
  <c r="CK16" s="1"/>
  <c r="M60" i="383"/>
  <c r="BZ28" i="384"/>
  <c r="G32" i="381"/>
  <c r="BB99" i="382"/>
  <c r="DH60"/>
  <c r="BD55"/>
  <c r="DH32" i="383"/>
  <c r="CE99" i="382"/>
  <c r="CZ87" i="380"/>
  <c r="DJ68" i="384"/>
  <c r="CP60" i="382"/>
  <c r="CW81" i="383"/>
  <c r="AO28"/>
  <c r="BG68"/>
  <c r="AU32" i="384"/>
  <c r="DC105" i="383"/>
  <c r="BP14"/>
  <c r="BM9" i="381"/>
  <c r="AT11"/>
  <c r="AH46" i="383"/>
  <c r="CV60"/>
  <c r="DM105" i="382"/>
  <c r="AG87" i="383"/>
  <c r="L35" i="384"/>
  <c r="CF77" i="383"/>
  <c r="CD87"/>
  <c r="S105" i="382"/>
  <c r="CD73"/>
  <c r="AX81" i="383"/>
  <c r="CX51"/>
  <c r="CS51" i="382"/>
  <c r="N87"/>
  <c r="S87"/>
  <c r="BY105"/>
  <c r="K51"/>
  <c r="AN81" i="383"/>
  <c r="BE81" i="382"/>
  <c r="AC87"/>
  <c r="DM81"/>
  <c r="CS73" i="381"/>
  <c r="BX77" i="382"/>
  <c r="AB38" i="384"/>
  <c r="BK11" i="381"/>
  <c r="BC87"/>
  <c r="K77" i="380"/>
  <c r="CL38"/>
  <c r="CI32"/>
  <c r="AW77"/>
  <c r="BI60" i="381"/>
  <c r="CI99" i="379"/>
  <c r="CI112" s="1"/>
  <c r="BD28" i="382"/>
  <c r="DC35"/>
  <c r="BK60" i="380"/>
  <c r="AO68" i="378"/>
  <c r="AV28" i="380"/>
  <c r="BH81"/>
  <c r="CO46" i="383"/>
  <c r="BQ48" i="380"/>
  <c r="BM48" i="382"/>
  <c r="AT51"/>
  <c r="N28" i="381"/>
  <c r="DK46" i="382"/>
  <c r="H77" i="381"/>
  <c r="AK81" i="383"/>
  <c r="DE73" i="382"/>
  <c r="DC81" i="383"/>
  <c r="BF87" i="381"/>
  <c r="AV99" i="383"/>
  <c r="BD81" i="384"/>
  <c r="DM99" i="381"/>
  <c r="CP28" i="380"/>
  <c r="AR34"/>
  <c r="Y35"/>
  <c r="CZ14"/>
  <c r="CZ16" s="1"/>
  <c r="CZ40" s="1"/>
  <c r="AE99" i="382"/>
  <c r="AC68" i="381"/>
  <c r="T60" i="382"/>
  <c r="BK32" i="381"/>
  <c r="V51" i="382"/>
  <c r="V35" i="380"/>
  <c r="CZ87" i="383"/>
  <c r="BB77" i="381"/>
  <c r="DJ60"/>
  <c r="AZ87" i="382"/>
  <c r="CG60" i="383"/>
  <c r="CK32"/>
  <c r="CW28" i="384"/>
  <c r="BE51" i="382"/>
  <c r="BZ81" i="380"/>
  <c r="P28"/>
  <c r="DD28" i="381"/>
  <c r="Y14"/>
  <c r="AR12"/>
  <c r="CO38"/>
  <c r="Y87" i="379"/>
  <c r="CV73"/>
  <c r="CZ73" i="381"/>
  <c r="AH35"/>
  <c r="S87"/>
  <c r="DK51" i="382"/>
  <c r="K73" i="381"/>
  <c r="AL38" i="383"/>
  <c r="AZ32" i="381"/>
  <c r="H35" i="383"/>
  <c r="AD77" i="382"/>
  <c r="CE87"/>
  <c r="DE60" i="381"/>
  <c r="R68" i="383"/>
  <c r="BM63" i="382"/>
  <c r="DL46"/>
  <c r="BM108"/>
  <c r="AT110"/>
  <c r="DD105" i="383"/>
  <c r="BG38"/>
  <c r="CS68" i="381"/>
  <c r="AG110" i="383"/>
  <c r="CY77" i="381"/>
  <c r="AP77"/>
  <c r="K81" i="383"/>
  <c r="CX77" i="384"/>
  <c r="CC35" i="382"/>
  <c r="CN60"/>
  <c r="H51"/>
  <c r="AQ35"/>
  <c r="DB87" i="381"/>
  <c r="R38" i="383"/>
  <c r="BF73" i="384"/>
  <c r="AF68" i="383"/>
  <c r="DG68" i="382"/>
  <c r="DJ60" i="380"/>
  <c r="AA81"/>
  <c r="BK55" i="381"/>
  <c r="DB68"/>
  <c r="DB105"/>
  <c r="BL73"/>
  <c r="BF28" i="382"/>
  <c r="H110"/>
  <c r="CB105" i="384"/>
  <c r="AU38" i="380"/>
  <c r="BV105" i="381"/>
  <c r="AM105" i="380"/>
  <c r="L77"/>
  <c r="BD110"/>
  <c r="CE32" i="381"/>
  <c r="CO87"/>
  <c r="T81" i="382"/>
  <c r="H87" i="381"/>
  <c r="AE46" i="379"/>
  <c r="V14" i="381"/>
  <c r="CB110" i="378"/>
  <c r="R68" i="379"/>
  <c r="CO60" i="381"/>
  <c r="CG46" i="382"/>
  <c r="CZ14"/>
  <c r="CZ16" s="1"/>
  <c r="CP35" i="379"/>
  <c r="CG35" i="381"/>
  <c r="AD87" i="382"/>
  <c r="CU68"/>
  <c r="S105" i="383"/>
  <c r="DF46" i="384"/>
  <c r="BQ64"/>
  <c r="CM87" i="378"/>
  <c r="M77" i="382"/>
  <c r="AP110" i="378"/>
  <c r="DG73" i="382"/>
  <c r="W9" i="381"/>
  <c r="BS9" s="1"/>
  <c r="DH25" i="379"/>
  <c r="DH26" s="1"/>
  <c r="CY46" i="381"/>
  <c r="W45" i="382"/>
  <c r="G46"/>
  <c r="AH73" i="381"/>
  <c r="AH68" i="383"/>
  <c r="BV110" i="382"/>
  <c r="T81" i="381"/>
  <c r="DJ60" i="379"/>
  <c r="DF38" i="382"/>
  <c r="CW87" i="380"/>
  <c r="CY110" i="379"/>
  <c r="AB87" i="380"/>
  <c r="CV46" i="379"/>
  <c r="V46" i="380"/>
  <c r="DH73" i="379"/>
  <c r="BB55"/>
  <c r="M68" i="381"/>
  <c r="BE35" i="382"/>
  <c r="AW73"/>
  <c r="CP38" i="381"/>
  <c r="CL25" i="382"/>
  <c r="CL26" s="1"/>
  <c r="DD73"/>
  <c r="AE105" i="383"/>
  <c r="W104"/>
  <c r="BI81" i="384"/>
  <c r="CH68" i="382"/>
  <c r="AV14" i="380"/>
  <c r="AV16" s="1"/>
  <c r="AZ77" i="381"/>
  <c r="CN46" i="380"/>
  <c r="CH51" i="378"/>
  <c r="CH89" s="1"/>
  <c r="K46" i="381"/>
  <c r="CA87" i="380"/>
  <c r="BF77"/>
  <c r="BC38"/>
  <c r="DC105"/>
  <c r="AN35" i="381"/>
  <c r="BL81" i="380"/>
  <c r="CG38" i="381"/>
  <c r="AW14" i="382"/>
  <c r="AW16" s="1"/>
  <c r="AD81"/>
  <c r="DM110" i="381"/>
  <c r="BM10" i="383"/>
  <c r="CS81" i="384"/>
  <c r="CQ73" i="380"/>
  <c r="AH28" i="381"/>
  <c r="CU110"/>
  <c r="CG99" i="380"/>
  <c r="CG112" s="1"/>
  <c r="AE68"/>
  <c r="CW110"/>
  <c r="DO63" i="379"/>
  <c r="BL11" i="381"/>
  <c r="AR72"/>
  <c r="AD28"/>
  <c r="DD81" i="383"/>
  <c r="H99" i="382"/>
  <c r="BC28" i="383"/>
  <c r="CL25"/>
  <c r="CL26" s="1"/>
  <c r="BL32" i="382"/>
  <c r="CF38" i="381"/>
  <c r="BH46"/>
  <c r="BI11" i="382"/>
  <c r="CZ68" i="381"/>
  <c r="CH87"/>
  <c r="DG14" i="382"/>
  <c r="DG16" s="1"/>
  <c r="BY35"/>
  <c r="AW87"/>
  <c r="AV105"/>
  <c r="M35" i="383"/>
  <c r="BL105" i="382"/>
  <c r="W63" i="381"/>
  <c r="BS63" s="1"/>
  <c r="CF77" i="382"/>
  <c r="AC105"/>
  <c r="CI77" i="383"/>
  <c r="CP87" i="384"/>
  <c r="DJ25" i="382"/>
  <c r="DJ26" s="1"/>
  <c r="CR38"/>
  <c r="N105"/>
  <c r="AF35" i="383"/>
  <c r="CV77" i="382"/>
  <c r="CW87" i="383"/>
  <c r="DM68"/>
  <c r="CF73"/>
  <c r="CE77" i="382"/>
  <c r="AB68" i="384"/>
  <c r="CE25"/>
  <c r="CE26" s="1"/>
  <c r="N28" i="383"/>
  <c r="BL32" i="384"/>
  <c r="CK99" i="379"/>
  <c r="CK112" s="1"/>
  <c r="DC77"/>
  <c r="AI110" i="380"/>
  <c r="CV77" i="381"/>
  <c r="CA68" i="380"/>
  <c r="DE14"/>
  <c r="DE16" s="1"/>
  <c r="DA35" i="382"/>
  <c r="AC35" i="381"/>
  <c r="DL14" i="382"/>
  <c r="DL16" s="1"/>
  <c r="DL40" s="1"/>
  <c r="AD68" i="381"/>
  <c r="DM46" i="382"/>
  <c r="BW38"/>
  <c r="CP28" i="384"/>
  <c r="BO105" i="383"/>
  <c r="BQ102"/>
  <c r="CR28" i="379"/>
  <c r="H38" i="382"/>
  <c r="BQ64" i="380"/>
  <c r="AY28" i="382"/>
  <c r="BD38" i="383"/>
  <c r="M51"/>
  <c r="BH73"/>
  <c r="CO110" i="384"/>
  <c r="T14" i="382"/>
  <c r="S77" i="380"/>
  <c r="CC81" i="382"/>
  <c r="M38" i="383"/>
  <c r="CA99" i="382"/>
  <c r="CO68" i="384"/>
  <c r="AG60" i="381"/>
  <c r="DM25" i="383"/>
  <c r="DM26" s="1"/>
  <c r="CJ25" i="382"/>
  <c r="CJ26" s="1"/>
  <c r="BY110" i="380"/>
  <c r="BI35" i="383"/>
  <c r="AY38" i="384"/>
  <c r="BV77" i="381"/>
  <c r="DO76"/>
  <c r="AQ99" i="382"/>
  <c r="BQ98"/>
  <c r="BD32" i="383"/>
  <c r="CM35"/>
  <c r="CM28" i="381"/>
  <c r="DB25" i="383"/>
  <c r="DB26" s="1"/>
  <c r="DF51" i="384"/>
  <c r="G105" i="383"/>
  <c r="W102"/>
  <c r="CA32" i="384"/>
  <c r="CW87" i="382"/>
  <c r="CT87" i="383"/>
  <c r="AM32" i="384"/>
  <c r="CA35"/>
  <c r="CH51" i="380"/>
  <c r="CH89" s="1"/>
  <c r="CI81" i="382"/>
  <c r="DH87"/>
  <c r="DL14" i="381"/>
  <c r="DL16" s="1"/>
  <c r="CQ32" i="383"/>
  <c r="CB32" i="381"/>
  <c r="DO49" i="380"/>
  <c r="CB105" i="382"/>
  <c r="CW68" i="380"/>
  <c r="CQ99" i="383"/>
  <c r="DC73" i="380"/>
  <c r="CI28" i="382"/>
  <c r="R110" i="381"/>
  <c r="DL51" i="383"/>
  <c r="CI87" i="381"/>
  <c r="AT68" i="383"/>
  <c r="AL110"/>
  <c r="CK73" i="384"/>
  <c r="AT38" i="378"/>
  <c r="BM37"/>
  <c r="CJ99" i="379"/>
  <c r="CJ112" s="1"/>
  <c r="BY60" i="378"/>
  <c r="BA87" i="380"/>
  <c r="AZ105" i="381"/>
  <c r="BG77" i="380"/>
  <c r="BW68" i="379"/>
  <c r="DL35" i="381"/>
  <c r="DJ99" i="379"/>
  <c r="DJ112" s="1"/>
  <c r="CK68" i="380"/>
  <c r="AO87" i="379"/>
  <c r="CC110" i="380"/>
  <c r="AN32" i="381"/>
  <c r="S35" i="380"/>
  <c r="BC46"/>
  <c r="M46" i="382"/>
  <c r="BM57"/>
  <c r="CC28"/>
  <c r="Z60" i="381"/>
  <c r="BZ32" i="382"/>
  <c r="BX68"/>
  <c r="AQ28" i="381"/>
  <c r="CQ73"/>
  <c r="AA38" i="382"/>
  <c r="AO14" i="381"/>
  <c r="CE14" i="382"/>
  <c r="CE16" s="1"/>
  <c r="BK11"/>
  <c r="CU110" i="383"/>
  <c r="AF38" i="382"/>
  <c r="BI32"/>
  <c r="AN77"/>
  <c r="CB99" i="384"/>
  <c r="BH99" i="382"/>
  <c r="AT28" i="383"/>
  <c r="BM27"/>
  <c r="AN77"/>
  <c r="W65" i="382"/>
  <c r="BQ31"/>
  <c r="DO72" i="381"/>
  <c r="DI28" i="382"/>
  <c r="G28" i="383"/>
  <c r="DD105" i="382"/>
  <c r="CM77" i="383"/>
  <c r="CS14"/>
  <c r="CS16" s="1"/>
  <c r="BB77"/>
  <c r="AL46"/>
  <c r="DC25" i="381"/>
  <c r="DC26" s="1"/>
  <c r="DE32" i="382"/>
  <c r="AM46" i="383"/>
  <c r="AI77" i="382"/>
  <c r="CP25"/>
  <c r="CP26" s="1"/>
  <c r="BW35" i="384"/>
  <c r="CO73" i="383"/>
  <c r="BB11" i="382"/>
  <c r="CI81" i="383"/>
  <c r="CP77"/>
  <c r="AO110"/>
  <c r="AU60" i="381"/>
  <c r="DC14" i="382"/>
  <c r="DC16" s="1"/>
  <c r="AW99"/>
  <c r="CM99"/>
  <c r="DH87" i="383"/>
  <c r="S28"/>
  <c r="L77"/>
  <c r="BM97" i="382"/>
  <c r="AX87"/>
  <c r="CZ28" i="383"/>
  <c r="BK81"/>
  <c r="DE46"/>
  <c r="CW25" i="381"/>
  <c r="CW26" s="1"/>
  <c r="AZ87"/>
  <c r="CT28" i="382"/>
  <c r="R110"/>
  <c r="CP60" i="383"/>
  <c r="BQ48"/>
  <c r="DE28" i="384"/>
  <c r="BL73" i="382"/>
  <c r="AY55" i="384"/>
  <c r="AY32" i="382"/>
  <c r="L38" i="384"/>
  <c r="CY60"/>
  <c r="BX73"/>
  <c r="CU99"/>
  <c r="CJ25" i="379"/>
  <c r="CJ26" s="1"/>
  <c r="AK14" i="380"/>
  <c r="AG68" i="382"/>
  <c r="DB81" i="379"/>
  <c r="CC60" i="380"/>
  <c r="CS73" i="379"/>
  <c r="DK38" i="378"/>
  <c r="CJ87" i="380"/>
  <c r="DG99" i="378"/>
  <c r="DG112" s="1"/>
  <c r="CB68" i="379"/>
  <c r="BC73" i="381"/>
  <c r="CD105" i="379"/>
  <c r="CM99" i="380"/>
  <c r="CM112" s="1"/>
  <c r="BC60" i="379"/>
  <c r="AQ105" i="380"/>
  <c r="AP35" i="383"/>
  <c r="DA77" i="379"/>
  <c r="AM35" i="382"/>
  <c r="AZ81"/>
  <c r="CC87" i="381"/>
  <c r="CB51"/>
  <c r="BL51" i="383"/>
  <c r="CE51" i="382"/>
  <c r="AD99"/>
  <c r="AV51"/>
  <c r="BB35" i="383"/>
  <c r="AN28"/>
  <c r="DM35" i="384"/>
  <c r="CL77"/>
  <c r="BQ64" i="379"/>
  <c r="N73" i="380"/>
  <c r="CR105" i="379"/>
  <c r="G35" i="380"/>
  <c r="W35" s="1"/>
  <c r="W34"/>
  <c r="Z99"/>
  <c r="CW105"/>
  <c r="AO81"/>
  <c r="AR72"/>
  <c r="CJ35" i="382"/>
  <c r="CV77" i="380"/>
  <c r="CM73"/>
  <c r="AG51" i="381"/>
  <c r="DF14"/>
  <c r="DF16" s="1"/>
  <c r="DF40" s="1"/>
  <c r="V77" i="382"/>
  <c r="AI77" i="380"/>
  <c r="CO81" i="381"/>
  <c r="CM81" i="383"/>
  <c r="BJ35" i="382"/>
  <c r="BA38"/>
  <c r="AF35" i="381"/>
  <c r="AJ46" i="383"/>
  <c r="CA25"/>
  <c r="CA26" s="1"/>
  <c r="CF51"/>
  <c r="BL60" i="384"/>
  <c r="BP73" i="381"/>
  <c r="BI99"/>
  <c r="BI112" s="1"/>
  <c r="AG51" i="382"/>
  <c r="DD68"/>
  <c r="AW35"/>
  <c r="AK87"/>
  <c r="BJ73" i="381"/>
  <c r="K110" i="383"/>
  <c r="AQ51" i="382"/>
  <c r="AQ53" s="1"/>
  <c r="DG32"/>
  <c r="AK99"/>
  <c r="AK112" s="1"/>
  <c r="CG110"/>
  <c r="AV110"/>
  <c r="S46"/>
  <c r="L73" i="383"/>
  <c r="BO14" i="384"/>
  <c r="BQ12"/>
  <c r="CM81"/>
  <c r="CA32" i="383"/>
  <c r="Z77" i="381"/>
  <c r="V14" i="382"/>
  <c r="N81"/>
  <c r="BF60" i="381"/>
  <c r="DE87" i="382"/>
  <c r="AW38"/>
  <c r="AN46" i="383"/>
  <c r="AC14" i="382"/>
  <c r="AO14"/>
  <c r="BP32"/>
  <c r="CB14" i="384"/>
  <c r="CB16" s="1"/>
  <c r="N110" i="381"/>
  <c r="AT73" i="382"/>
  <c r="CZ46"/>
  <c r="CC105" i="383"/>
  <c r="S81" i="384"/>
  <c r="BE77" i="383"/>
  <c r="H60" i="382"/>
  <c r="AB68"/>
  <c r="CS81" i="383"/>
  <c r="DL87" i="382"/>
  <c r="AA68"/>
  <c r="BJ99" i="383"/>
  <c r="BX68"/>
  <c r="BK77" i="382"/>
  <c r="DK68" i="383"/>
  <c r="BH55"/>
  <c r="CL105" i="382"/>
  <c r="CA51" i="381"/>
  <c r="CU14" i="383"/>
  <c r="CU16" s="1"/>
  <c r="DF14" i="384"/>
  <c r="DF16" s="1"/>
  <c r="AA73" i="382"/>
  <c r="W65" i="383"/>
  <c r="BM34" i="384"/>
  <c r="AT35"/>
  <c r="AP105" i="381"/>
  <c r="CL35" i="379"/>
  <c r="BD81" i="381"/>
  <c r="BE46"/>
  <c r="DG81" i="380"/>
  <c r="BG68"/>
  <c r="BG77" i="382"/>
  <c r="DA28" i="381"/>
  <c r="CI99" i="380"/>
  <c r="CI112" s="1"/>
  <c r="AP105" i="382"/>
  <c r="CL73" i="380"/>
  <c r="BC11" i="381"/>
  <c r="M28" i="384"/>
  <c r="AA81" i="379"/>
  <c r="CH46" i="382"/>
  <c r="CD77" i="380"/>
  <c r="Q28"/>
  <c r="DA77"/>
  <c r="BV105"/>
  <c r="AQ77" i="381"/>
  <c r="W98"/>
  <c r="DO94" i="382"/>
  <c r="BV99"/>
  <c r="DK60" i="381"/>
  <c r="AC73" i="383"/>
  <c r="AA32" i="382"/>
  <c r="BH11" i="383"/>
  <c r="DI60" i="384"/>
  <c r="AU110" i="380"/>
  <c r="DB25"/>
  <c r="DB26" s="1"/>
  <c r="BK87" i="379"/>
  <c r="Z35" i="380"/>
  <c r="DA110"/>
  <c r="AL77"/>
  <c r="CL51"/>
  <c r="AG32" i="381"/>
  <c r="DH110" i="378"/>
  <c r="K73" i="379"/>
  <c r="BO110" i="380"/>
  <c r="DB99" i="379"/>
  <c r="DB112" s="1"/>
  <c r="DE46" i="381"/>
  <c r="CO46" i="380"/>
  <c r="CD99"/>
  <c r="CD112" s="1"/>
  <c r="DA81" i="381"/>
  <c r="CJ81"/>
  <c r="L77"/>
  <c r="M28" i="380"/>
  <c r="AK81"/>
  <c r="BY60" i="381"/>
  <c r="CB87" i="383"/>
  <c r="CJ105" i="381"/>
  <c r="DG87"/>
  <c r="CK77" i="382"/>
  <c r="DD14"/>
  <c r="DD16" s="1"/>
  <c r="V51" i="384"/>
  <c r="CP81" i="381"/>
  <c r="CS110" i="383"/>
  <c r="H60"/>
  <c r="DJ28" i="384"/>
  <c r="CJ110" i="381"/>
  <c r="CB77"/>
  <c r="BA32"/>
  <c r="BJ11" i="384"/>
  <c r="G14" i="381"/>
  <c r="W12"/>
  <c r="BE55" i="383"/>
  <c r="BC46" i="382"/>
  <c r="DJ46"/>
  <c r="CN60" i="383"/>
  <c r="CK32" i="384"/>
  <c r="DB68"/>
  <c r="CS77"/>
  <c r="DD60" i="382"/>
  <c r="AK35"/>
  <c r="BV68" i="381"/>
  <c r="DO62"/>
  <c r="AB73"/>
  <c r="AN14" i="383"/>
  <c r="CJ105" i="382"/>
  <c r="DA77" i="383"/>
  <c r="CJ46" i="382"/>
  <c r="DB28"/>
  <c r="DA99" i="381"/>
  <c r="BF35" i="382"/>
  <c r="S99" i="381"/>
  <c r="S112" s="1"/>
  <c r="CV38" i="383"/>
  <c r="CC105" i="382"/>
  <c r="N32" i="383"/>
  <c r="DE38" i="382"/>
  <c r="AJ110"/>
  <c r="AO77" i="384"/>
  <c r="W63"/>
  <c r="AE28" i="383"/>
  <c r="CQ87" i="382"/>
  <c r="AJ77" i="383"/>
  <c r="BE99"/>
  <c r="K38" i="384"/>
  <c r="AX11" i="382"/>
  <c r="DF51" i="383"/>
  <c r="AO35" i="382"/>
  <c r="Q28" i="384"/>
  <c r="CW38" i="382"/>
  <c r="DL38" i="381"/>
  <c r="CN35" i="383"/>
  <c r="CR87" i="384"/>
  <c r="CH28" i="382"/>
  <c r="BY73"/>
  <c r="AB87" i="384"/>
  <c r="AN73" i="381"/>
  <c r="DA38" i="384"/>
  <c r="Y105"/>
  <c r="AI38"/>
  <c r="BI110"/>
  <c r="BJ68" i="383"/>
  <c r="CT110" i="384"/>
  <c r="CV110" i="381"/>
  <c r="AI110" i="378"/>
  <c r="AQ14" i="380"/>
  <c r="AB99" i="379"/>
  <c r="CT81" i="380"/>
  <c r="DK35" i="379"/>
  <c r="CC81"/>
  <c r="BG110" i="382"/>
  <c r="BZ38" i="381"/>
  <c r="AF14" i="380"/>
  <c r="AI60"/>
  <c r="DH32"/>
  <c r="CE68" i="382"/>
  <c r="Z73" i="380"/>
  <c r="G51" i="381"/>
  <c r="W48"/>
  <c r="CV28" i="382"/>
  <c r="W64" i="381"/>
  <c r="R51"/>
  <c r="CE46" i="382"/>
  <c r="BP28" i="384"/>
  <c r="AN110" i="381"/>
  <c r="AZ28" i="383"/>
  <c r="BY35"/>
  <c r="DH32" i="384"/>
  <c r="BO105" i="381"/>
  <c r="BQ105" s="1"/>
  <c r="BQ102"/>
  <c r="BG46" i="382"/>
  <c r="CI35"/>
  <c r="DE14" i="381"/>
  <c r="DE16" s="1"/>
  <c r="BG38" i="382"/>
  <c r="AV32"/>
  <c r="AX51" i="383"/>
  <c r="DB110" i="381"/>
  <c r="CL105"/>
  <c r="CQ46" i="383"/>
  <c r="CQ77"/>
  <c r="BB81"/>
  <c r="DB46"/>
  <c r="BI14" i="384"/>
  <c r="BG77" i="383"/>
  <c r="L105" i="384"/>
  <c r="BC99" i="382"/>
  <c r="BI32" i="381"/>
  <c r="H99"/>
  <c r="H112" s="1"/>
  <c r="BM76"/>
  <c r="AT77"/>
  <c r="CQ32"/>
  <c r="AB81"/>
  <c r="BK35" i="384"/>
  <c r="CN87" i="382"/>
  <c r="BG60"/>
  <c r="AJ46"/>
  <c r="CB77"/>
  <c r="DI38" i="384"/>
  <c r="BF14"/>
  <c r="CY99" i="383"/>
  <c r="CF46" i="384"/>
  <c r="CS99" i="382"/>
  <c r="CI60"/>
  <c r="CZ35"/>
  <c r="BO32" i="381"/>
  <c r="BQ30"/>
  <c r="BQ32" s="1"/>
  <c r="BL51" i="384"/>
  <c r="DG38"/>
  <c r="CO77" i="381"/>
  <c r="DL105"/>
  <c r="BD38" i="382"/>
  <c r="BX81"/>
  <c r="AF28"/>
  <c r="DI35"/>
  <c r="DJ73" i="383"/>
  <c r="BZ35"/>
  <c r="CF25" i="382"/>
  <c r="CF26" s="1"/>
  <c r="CV99" i="383"/>
  <c r="CO77"/>
  <c r="CL77" i="380"/>
  <c r="CA68" i="381"/>
  <c r="S35" i="383"/>
  <c r="CA35" i="382"/>
  <c r="BH38" i="384"/>
  <c r="DK35" i="383"/>
  <c r="R73" i="384"/>
  <c r="BM12"/>
  <c r="AT14"/>
  <c r="DO65" i="383"/>
  <c r="CD99" i="382"/>
  <c r="CQ35" i="381"/>
  <c r="DL77"/>
  <c r="AR9" i="382"/>
  <c r="CS77" i="381"/>
  <c r="CE105" i="382"/>
  <c r="CV73"/>
  <c r="M14"/>
  <c r="M105"/>
  <c r="DD77"/>
  <c r="DD14" i="384"/>
  <c r="DD16" s="1"/>
  <c r="CQ77" i="382"/>
  <c r="AN28" i="384"/>
  <c r="BQ54" i="382"/>
  <c r="R32"/>
  <c r="Z73" i="381"/>
  <c r="CJ68" i="382"/>
  <c r="AJ14" i="383"/>
  <c r="DF35"/>
  <c r="CI68" i="381"/>
  <c r="N110" i="383"/>
  <c r="CL87" i="382"/>
  <c r="BY87"/>
  <c r="DF38" i="384"/>
  <c r="AQ68" i="383"/>
  <c r="L51" i="384"/>
  <c r="CB35" i="382"/>
  <c r="CJ99" i="381"/>
  <c r="CJ112" s="1"/>
  <c r="CH38" i="382"/>
  <c r="CD110"/>
  <c r="BY46" i="383"/>
  <c r="R77"/>
  <c r="DO66"/>
  <c r="CW51"/>
  <c r="BD55" i="384"/>
  <c r="AM105" i="381"/>
  <c r="DK73" i="382"/>
  <c r="CN28" i="381"/>
  <c r="CA28" i="383"/>
  <c r="DE14"/>
  <c r="DE16" s="1"/>
  <c r="Z51" i="382"/>
  <c r="DM38"/>
  <c r="DG35" i="384"/>
  <c r="BX81"/>
  <c r="H77" i="383"/>
  <c r="AF99" i="382"/>
  <c r="DA68" i="381"/>
  <c r="AO51" i="384"/>
  <c r="Q51"/>
  <c r="AK68" i="383"/>
  <c r="AJ32" i="384"/>
  <c r="CH35" i="382"/>
  <c r="CH32" i="384"/>
  <c r="CB77"/>
  <c r="BL99"/>
  <c r="Z28"/>
  <c r="CV77"/>
  <c r="BE28" i="383"/>
  <c r="BZ105"/>
  <c r="K110" i="381"/>
  <c r="DB110" i="383"/>
  <c r="CS68" i="382"/>
  <c r="CS32" i="381"/>
  <c r="CD110"/>
  <c r="AY51" i="382"/>
  <c r="CC14" i="384"/>
  <c r="CC16" s="1"/>
  <c r="AL32" i="383"/>
  <c r="DC73" i="382"/>
  <c r="BA14" i="384"/>
  <c r="BA16" s="1"/>
  <c r="CU14" i="382"/>
  <c r="CU16" s="1"/>
  <c r="AI51"/>
  <c r="CT99"/>
  <c r="CT112" s="1"/>
  <c r="L28" i="383"/>
  <c r="BJ46"/>
  <c r="BE81"/>
  <c r="DB35" i="384"/>
  <c r="BQ67"/>
  <c r="CF87" i="382"/>
  <c r="AZ14"/>
  <c r="AY81"/>
  <c r="BG87"/>
  <c r="AZ105" i="383"/>
  <c r="BE38"/>
  <c r="AF51" i="382"/>
  <c r="CR77" i="383"/>
  <c r="AK77"/>
  <c r="V32"/>
  <c r="DL25"/>
  <c r="DL26" s="1"/>
  <c r="DC110"/>
  <c r="AE14" i="384"/>
  <c r="AV105"/>
  <c r="CD35"/>
  <c r="BI73" i="382"/>
  <c r="AU14" i="381"/>
  <c r="AU16" s="1"/>
  <c r="K14" i="382"/>
  <c r="BJ28"/>
  <c r="AQ105"/>
  <c r="CR51"/>
  <c r="DF28" i="383"/>
  <c r="DM32"/>
  <c r="U32" i="384"/>
  <c r="CI105"/>
  <c r="BG28"/>
  <c r="AB81" i="383"/>
  <c r="DO104" i="382"/>
  <c r="AW60" i="381"/>
  <c r="AA99"/>
  <c r="CD35" i="383"/>
  <c r="AM99" i="381"/>
  <c r="AM112" s="1"/>
  <c r="CY38"/>
  <c r="DH77"/>
  <c r="AC73" i="380"/>
  <c r="BJ14" i="382"/>
  <c r="AF35" i="378"/>
  <c r="AL46" i="381"/>
  <c r="BD11"/>
  <c r="BP28"/>
  <c r="H77" i="378"/>
  <c r="BB46" i="382"/>
  <c r="CC110" i="381"/>
  <c r="CR60" i="383"/>
  <c r="BC110" i="382"/>
  <c r="BZ35"/>
  <c r="AE105"/>
  <c r="BM72" i="383"/>
  <c r="CP32" i="384"/>
  <c r="CG73"/>
  <c r="AU105" i="380"/>
  <c r="AJ110"/>
  <c r="CX28" i="381"/>
  <c r="DC87" i="380"/>
  <c r="BY60"/>
  <c r="DB25" i="381"/>
  <c r="DB26" s="1"/>
  <c r="BX77"/>
  <c r="CX68" i="382"/>
  <c r="CZ81" i="380"/>
  <c r="DF68" i="381"/>
  <c r="CU14"/>
  <c r="CU16" s="1"/>
  <c r="CU40" s="1"/>
  <c r="BG77"/>
  <c r="DK68"/>
  <c r="CW46" i="383"/>
  <c r="K32" i="381"/>
  <c r="CW99" i="379"/>
  <c r="CW112" s="1"/>
  <c r="AZ60" i="381"/>
  <c r="DO64"/>
  <c r="CD46" i="380"/>
  <c r="AD81" i="381"/>
  <c r="CM28" i="383"/>
  <c r="BE35" i="381"/>
  <c r="G35" i="383"/>
  <c r="W34"/>
  <c r="AD46" i="382"/>
  <c r="V73"/>
  <c r="BC51" i="383"/>
  <c r="V105" i="382"/>
  <c r="AH35" i="383"/>
  <c r="AM28" i="382"/>
  <c r="AB81"/>
  <c r="AX11" i="380"/>
  <c r="CH77" i="381"/>
  <c r="BQ37" i="382"/>
  <c r="BO38"/>
  <c r="CL14" i="381"/>
  <c r="CL16" s="1"/>
  <c r="BP73" i="380"/>
  <c r="BY105" i="379"/>
  <c r="V110"/>
  <c r="CD81" i="380"/>
  <c r="BJ55" i="381"/>
  <c r="BJ46"/>
  <c r="CV73" i="383"/>
  <c r="AI110" i="381"/>
  <c r="BQ98"/>
  <c r="BG73" i="383"/>
  <c r="BV110"/>
  <c r="W102" i="382"/>
  <c r="G105"/>
  <c r="DI28" i="381"/>
  <c r="AV55"/>
  <c r="M32"/>
  <c r="DB68" i="380"/>
  <c r="DI110" i="381"/>
  <c r="AO68"/>
  <c r="W9" i="380"/>
  <c r="BS9" s="1"/>
  <c r="DA14" i="382"/>
  <c r="DA16" s="1"/>
  <c r="DK110" i="380"/>
  <c r="DH99" i="381"/>
  <c r="DH112" s="1"/>
  <c r="AM73" i="383"/>
  <c r="CC60" i="382"/>
  <c r="AL35" i="383"/>
  <c r="L32"/>
  <c r="CQ81" i="381"/>
  <c r="AQ28" i="384"/>
  <c r="BH105" i="380"/>
  <c r="DC68" i="383"/>
  <c r="AD28" i="382"/>
  <c r="CR105"/>
  <c r="AJ87" i="384"/>
  <c r="CD38" i="382"/>
  <c r="BY68" i="381"/>
  <c r="DG99" i="382"/>
  <c r="CR73"/>
  <c r="CE81" i="384"/>
  <c r="CB35" i="383"/>
  <c r="CG77" i="382"/>
  <c r="AR104"/>
  <c r="DA110" i="381"/>
  <c r="AE32" i="383"/>
  <c r="AG99" i="382"/>
  <c r="AG112" s="1"/>
  <c r="T73"/>
  <c r="CX77"/>
  <c r="DK99"/>
  <c r="DH68" i="381"/>
  <c r="Z35" i="384"/>
  <c r="CI73"/>
  <c r="CY77"/>
  <c r="AP46" i="381"/>
  <c r="BZ14" i="383"/>
  <c r="BZ16" s="1"/>
  <c r="DF51" i="382"/>
  <c r="BH105" i="381"/>
  <c r="AB99"/>
  <c r="AL68"/>
  <c r="CT60" i="383"/>
  <c r="Q51" i="382"/>
  <c r="CC99" i="381"/>
  <c r="CC112" s="1"/>
  <c r="AU14" i="383"/>
  <c r="AU16" s="1"/>
  <c r="AU35" i="384"/>
  <c r="AI87"/>
  <c r="R73" i="381"/>
  <c r="AT81" i="382"/>
  <c r="CF25" i="381"/>
  <c r="CF26" s="1"/>
  <c r="BY51"/>
  <c r="BY89" s="1"/>
  <c r="AO51"/>
  <c r="BZ38" i="382"/>
  <c r="AZ77" i="380"/>
  <c r="CU77" i="381"/>
  <c r="M32" i="383"/>
  <c r="CY73" i="381"/>
  <c r="CV73"/>
  <c r="BZ46" i="380"/>
  <c r="CJ68" i="383"/>
  <c r="R32" i="381"/>
  <c r="AW32" i="379"/>
  <c r="CL87"/>
  <c r="CX110"/>
  <c r="CP35" i="381"/>
  <c r="DE77" i="379"/>
  <c r="S46" i="380"/>
  <c r="AM81" i="381"/>
  <c r="CJ28" i="380"/>
  <c r="BZ73" i="381"/>
  <c r="S32" i="383"/>
  <c r="K87" i="382"/>
  <c r="BQ9"/>
  <c r="BO11"/>
  <c r="BQ11" s="1"/>
  <c r="CQ51"/>
  <c r="CQ89" s="1"/>
  <c r="BI99"/>
  <c r="DJ105" i="383"/>
  <c r="CQ73"/>
  <c r="AJ110" i="381"/>
  <c r="CL77" i="383"/>
  <c r="CX77"/>
  <c r="CU25" i="380"/>
  <c r="CU26" s="1"/>
  <c r="CK87" i="379"/>
  <c r="AA35" i="381"/>
  <c r="DB35"/>
  <c r="N77"/>
  <c r="CP99"/>
  <c r="CP112" s="1"/>
  <c r="DC68" i="380"/>
  <c r="BA35"/>
  <c r="V68" i="382"/>
  <c r="DI25"/>
  <c r="DI26" s="1"/>
  <c r="CV105" i="381"/>
  <c r="AJ32"/>
  <c r="CX81"/>
  <c r="CY14" i="382"/>
  <c r="CY16" s="1"/>
  <c r="CG35" i="383"/>
  <c r="AD46"/>
  <c r="R46"/>
  <c r="BF51" i="384"/>
  <c r="CQ14" i="382"/>
  <c r="CQ16" s="1"/>
  <c r="CQ40" s="1"/>
  <c r="AK14" i="383"/>
  <c r="BJ38" i="378"/>
  <c r="BW77" i="381"/>
  <c r="DK105" i="382"/>
  <c r="AK68" i="380"/>
  <c r="AJ14" i="382"/>
  <c r="BE55" i="379"/>
  <c r="CO68" i="381"/>
  <c r="BC105" i="380"/>
  <c r="H68" i="381"/>
  <c r="CW99" i="382"/>
  <c r="CW112" s="1"/>
  <c r="AO87" i="381"/>
  <c r="AU32" i="383"/>
  <c r="CB81" i="384"/>
  <c r="BA68" i="382"/>
  <c r="DM51" i="381"/>
  <c r="CE73"/>
  <c r="CZ99" i="383"/>
  <c r="AK77" i="382"/>
  <c r="CK110"/>
  <c r="DG51"/>
  <c r="CH99" i="383"/>
  <c r="CI81" i="381"/>
  <c r="AY60"/>
  <c r="Q28" i="383"/>
  <c r="AH68" i="382"/>
  <c r="CR38" i="383"/>
  <c r="CQ38"/>
  <c r="DM99" i="382"/>
  <c r="R99" i="381"/>
  <c r="R112" s="1"/>
  <c r="AF99" i="384"/>
  <c r="AU11" i="382"/>
  <c r="CY25" i="383"/>
  <c r="CY26" s="1"/>
  <c r="CT46" i="382"/>
  <c r="CW51" i="384"/>
  <c r="CM46" i="383"/>
  <c r="BF110" i="384"/>
  <c r="DM28"/>
  <c r="DA110"/>
  <c r="DJ77" i="381"/>
  <c r="DF81" i="382"/>
  <c r="AF77" i="381"/>
  <c r="BB68" i="382"/>
  <c r="M32"/>
  <c r="AI73" i="383"/>
  <c r="W71" i="380"/>
  <c r="BS71" s="1"/>
  <c r="CM28"/>
  <c r="AU60"/>
  <c r="BZ25" i="381"/>
  <c r="BF81" i="380"/>
  <c r="AL14" i="381"/>
  <c r="DL32"/>
  <c r="AA99" i="380"/>
  <c r="BZ99"/>
  <c r="BZ112" s="1"/>
  <c r="BL103" i="381"/>
  <c r="BM103" s="1"/>
  <c r="AM77" i="379"/>
  <c r="DG73"/>
  <c r="BM72" i="380"/>
  <c r="CR110"/>
  <c r="G110"/>
  <c r="W108"/>
  <c r="BB81" i="381"/>
  <c r="AT105"/>
  <c r="CW14" i="380"/>
  <c r="CW16" s="1"/>
  <c r="CW40" s="1"/>
  <c r="BZ99" i="382"/>
  <c r="CI35" i="381"/>
  <c r="CK46" i="383"/>
  <c r="AR67" i="381"/>
  <c r="CV32" i="382"/>
  <c r="AR13" i="383"/>
  <c r="CL110" i="382"/>
  <c r="W9"/>
  <c r="BS9" s="1"/>
  <c r="CA87" i="383"/>
  <c r="AH32" i="384"/>
  <c r="BQ67" i="383"/>
  <c r="CJ28" i="384"/>
  <c r="CV25" i="380"/>
  <c r="CV26" s="1"/>
  <c r="V38"/>
  <c r="CO51" i="382"/>
  <c r="N77" i="380"/>
  <c r="BA77" i="382"/>
  <c r="S60" i="381"/>
  <c r="DG60" i="380"/>
  <c r="AQ14" i="381"/>
  <c r="AV99" i="379"/>
  <c r="AV112" s="1"/>
  <c r="DK77" i="380"/>
  <c r="CJ28" i="382"/>
  <c r="Z46" i="383"/>
  <c r="BG87" i="381"/>
  <c r="CL73"/>
  <c r="AW99"/>
  <c r="AD28" i="383"/>
  <c r="AV73" i="381"/>
  <c r="BM104" i="382"/>
  <c r="L60" i="384"/>
  <c r="AG77" i="381"/>
  <c r="CW105" i="383"/>
  <c r="K110" i="382"/>
  <c r="CM87" i="383"/>
  <c r="AO46" i="384"/>
  <c r="AV81" i="381"/>
  <c r="K28" i="379"/>
  <c r="S38" i="380"/>
  <c r="N87"/>
  <c r="AJ14" i="381"/>
  <c r="CW46"/>
  <c r="AU99" i="382"/>
  <c r="AU112" s="1"/>
  <c r="BQ63" i="380"/>
  <c r="BH38" i="382"/>
  <c r="Z14" i="383"/>
  <c r="CM87" i="381"/>
  <c r="CR25" i="383"/>
  <c r="CR26" s="1"/>
  <c r="BF60" i="382"/>
  <c r="AH105"/>
  <c r="BQ64"/>
  <c r="M99" i="381"/>
  <c r="M112" s="1"/>
  <c r="CY46" i="382"/>
  <c r="BE77" i="381"/>
  <c r="AJ77" i="382"/>
  <c r="BM12"/>
  <c r="AT14"/>
  <c r="BO77"/>
  <c r="BQ77" s="1"/>
  <c r="BQ76"/>
  <c r="M87" i="383"/>
  <c r="BP28"/>
  <c r="L60" i="382"/>
  <c r="CI73"/>
  <c r="K28" i="383"/>
  <c r="DD25" i="382"/>
  <c r="DD26" s="1"/>
  <c r="CQ68" i="383"/>
  <c r="BY60" i="384"/>
  <c r="CT68" i="383"/>
  <c r="N99" i="382"/>
  <c r="N112" s="1"/>
  <c r="BQ72"/>
  <c r="CL87" i="384"/>
  <c r="DE35" i="381"/>
  <c r="AX81" i="382"/>
  <c r="CY60" i="381"/>
  <c r="DH110" i="382"/>
  <c r="AQ110"/>
  <c r="AL68"/>
  <c r="DA68"/>
  <c r="CQ81" i="383"/>
  <c r="BP11" i="384"/>
  <c r="AJ14"/>
  <c r="CC99" i="383"/>
  <c r="R51" i="384"/>
  <c r="BM49" i="379"/>
  <c r="Z38" i="382"/>
  <c r="DA46" i="380"/>
  <c r="AV11" i="382"/>
  <c r="DJ73"/>
  <c r="BJ87" i="381"/>
  <c r="G32" i="382"/>
  <c r="AN28" i="381"/>
  <c r="AG68" i="384"/>
  <c r="V87" i="383"/>
  <c r="BM104" i="380"/>
  <c r="AU77" i="379"/>
  <c r="DB35" i="383"/>
  <c r="AC77" i="379"/>
  <c r="H99"/>
  <c r="H112" s="1"/>
  <c r="CA32" i="382"/>
  <c r="BG87" i="379"/>
  <c r="CP110"/>
  <c r="DE38" i="380"/>
  <c r="DD25" i="381"/>
  <c r="DD26" s="1"/>
  <c r="Z99" i="383"/>
  <c r="BZ32"/>
  <c r="DA73" i="381"/>
  <c r="BL87" i="382"/>
  <c r="BE110" i="383"/>
  <c r="DJ32" i="384"/>
  <c r="DM60" i="381"/>
  <c r="L105" i="382"/>
  <c r="BD14" i="384"/>
  <c r="BF32" i="383"/>
  <c r="BK105" i="382"/>
  <c r="K51" i="383"/>
  <c r="BF11" i="384"/>
  <c r="BX81" i="383"/>
  <c r="DE77" i="382"/>
  <c r="CH77" i="383"/>
  <c r="DD51"/>
  <c r="AY11"/>
  <c r="DO80"/>
  <c r="BV81"/>
  <c r="AB81" i="384"/>
  <c r="CF35" i="383"/>
  <c r="AA32"/>
  <c r="CT25" i="382"/>
  <c r="CT26" s="1"/>
  <c r="S14" i="383"/>
  <c r="BI60" i="384"/>
  <c r="CR46" i="378"/>
  <c r="AP60" i="379"/>
  <c r="T87" i="381"/>
  <c r="CT28" i="380"/>
  <c r="AV11" i="381"/>
  <c r="DO98" i="379"/>
  <c r="BM86" i="380"/>
  <c r="CF77" i="381"/>
  <c r="DI110" i="379"/>
  <c r="BG38" i="380"/>
  <c r="BM58" i="381"/>
  <c r="AK14" i="382"/>
  <c r="BJ11" i="383"/>
  <c r="BG35"/>
  <c r="AA32" i="384"/>
  <c r="CV105"/>
  <c r="AU55" i="378"/>
  <c r="BG55" i="382"/>
  <c r="AZ87" i="379"/>
  <c r="BP14" i="380"/>
  <c r="BP16" s="1"/>
  <c r="CF35"/>
  <c r="BD77"/>
  <c r="AZ51" i="382"/>
  <c r="BA46" i="381"/>
  <c r="M87" i="380"/>
  <c r="AB46"/>
  <c r="CW51"/>
  <c r="CW89" s="1"/>
  <c r="CZ110" i="383"/>
  <c r="CZ28" i="382"/>
  <c r="DL46" i="383"/>
  <c r="AV77" i="381"/>
  <c r="AL73" i="380"/>
  <c r="BF99" i="382"/>
  <c r="CC25" i="381"/>
  <c r="CC26" s="1"/>
  <c r="BQ104" i="382"/>
  <c r="DE25" i="383"/>
  <c r="DE26" s="1"/>
  <c r="DA28" i="384"/>
  <c r="CL46" i="381"/>
  <c r="BV68" i="382"/>
  <c r="DO62"/>
  <c r="AU28"/>
  <c r="DI38" i="383"/>
  <c r="BL68" i="384"/>
  <c r="K77" i="381"/>
  <c r="AN32" i="382"/>
  <c r="BX99" i="381"/>
  <c r="BX112" s="1"/>
  <c r="AE81" i="382"/>
  <c r="AM35" i="383"/>
  <c r="CY105" i="382"/>
  <c r="DA46"/>
  <c r="CQ25" i="383"/>
  <c r="CQ26" s="1"/>
  <c r="AK35"/>
  <c r="BJ46" i="384"/>
  <c r="AT32" i="383"/>
  <c r="BM30"/>
  <c r="CU32" i="384"/>
  <c r="CZ28"/>
  <c r="BZ25"/>
  <c r="CK28"/>
  <c r="CF68"/>
  <c r="BL11" i="382"/>
  <c r="AV87"/>
  <c r="AZ46" i="381"/>
  <c r="CW77"/>
  <c r="BB55"/>
  <c r="BH81"/>
  <c r="AI35" i="382"/>
  <c r="AM105"/>
  <c r="CD38" i="383"/>
  <c r="DM110"/>
  <c r="CU35"/>
  <c r="BL103"/>
  <c r="BM103" s="1"/>
  <c r="AA14" i="384"/>
  <c r="AQ51" i="383"/>
  <c r="AQ53" s="1"/>
  <c r="BH32"/>
  <c r="CR105" i="384"/>
  <c r="AP46" i="383"/>
  <c r="BP35" i="381"/>
  <c r="BH68" i="382"/>
  <c r="AZ105"/>
  <c r="DD51"/>
  <c r="BM63" i="383"/>
  <c r="BH14"/>
  <c r="BH16" s="1"/>
  <c r="CG110"/>
  <c r="BI87" i="384"/>
  <c r="AD68" i="382"/>
  <c r="DB60"/>
  <c r="CI38" i="383"/>
  <c r="AL99" i="382"/>
  <c r="DE77" i="383"/>
  <c r="DB81" i="382"/>
  <c r="CT46" i="384"/>
  <c r="BH14"/>
  <c r="CV73"/>
  <c r="AU73" i="382"/>
  <c r="CP35"/>
  <c r="CI68" i="383"/>
  <c r="DG60" i="382"/>
  <c r="CC32" i="384"/>
  <c r="BK81"/>
  <c r="AL46"/>
  <c r="AY68" i="382"/>
  <c r="K35" i="383"/>
  <c r="AJ35" i="379"/>
  <c r="CT14"/>
  <c r="CT16" s="1"/>
  <c r="CT40" s="1"/>
  <c r="CR51" i="381"/>
  <c r="CR89" s="1"/>
  <c r="S60" i="380"/>
  <c r="DC77" i="381"/>
  <c r="AP110" i="379"/>
  <c r="CP28" i="381"/>
  <c r="AV46" i="380"/>
  <c r="AH99" i="381"/>
  <c r="AH112" s="1"/>
  <c r="CR46" i="380"/>
  <c r="BH35" i="381"/>
  <c r="DF32" i="383"/>
  <c r="BY68" i="380"/>
  <c r="W63" i="382"/>
  <c r="AJ38"/>
  <c r="BH11"/>
  <c r="DH73"/>
  <c r="CT60" i="380"/>
  <c r="BI77"/>
  <c r="AV81" i="382"/>
  <c r="AI28" i="383"/>
  <c r="R99" i="382"/>
  <c r="DH77" i="380"/>
  <c r="BE105" i="381"/>
  <c r="BJ99"/>
  <c r="BJ112" s="1"/>
  <c r="AI68" i="382"/>
  <c r="CN46" i="381"/>
  <c r="CV60" i="382"/>
  <c r="H87"/>
  <c r="AF105"/>
  <c r="DC73" i="383"/>
  <c r="AH38"/>
  <c r="Z105"/>
  <c r="CE87" i="384"/>
  <c r="Z77" i="379"/>
  <c r="K110" i="380"/>
  <c r="BM34"/>
  <c r="AT35"/>
  <c r="BM35" s="1"/>
  <c r="AZ11" i="378"/>
  <c r="AD28"/>
  <c r="BE35"/>
  <c r="DF60"/>
  <c r="BV81" i="382"/>
  <c r="DO80"/>
  <c r="CY73" i="379"/>
  <c r="DH25" i="380"/>
  <c r="DH26" s="1"/>
  <c r="S14"/>
  <c r="DO64" i="379"/>
  <c r="R77"/>
  <c r="AM46" i="382"/>
  <c r="AT87"/>
  <c r="BM84"/>
  <c r="BF99" i="381"/>
  <c r="P14"/>
  <c r="AW28" i="382"/>
  <c r="AY14" i="384"/>
  <c r="AY16" s="1"/>
  <c r="AD105" i="383"/>
  <c r="DG60" i="381"/>
  <c r="DI87" i="380"/>
  <c r="CD73" i="381"/>
  <c r="DF87"/>
  <c r="CI32" i="383"/>
  <c r="DH28"/>
  <c r="Z35" i="381"/>
  <c r="CE77"/>
  <c r="CX110" i="382"/>
  <c r="BP77" i="381"/>
  <c r="AP73"/>
  <c r="CZ60" i="383"/>
  <c r="CO105" i="382"/>
  <c r="S81" i="383"/>
  <c r="S73" i="382"/>
  <c r="CK46"/>
  <c r="W10" i="383"/>
  <c r="BS10" s="1"/>
  <c r="BL77" i="382"/>
  <c r="BI81"/>
  <c r="BD32" i="381"/>
  <c r="AO110"/>
  <c r="S38" i="382"/>
  <c r="CC46" i="381"/>
  <c r="BZ81"/>
  <c r="DD38" i="383"/>
  <c r="CA51" i="382"/>
  <c r="BH77"/>
  <c r="DA87" i="383"/>
  <c r="AO110" i="384"/>
  <c r="AM99" i="382"/>
  <c r="AM112" s="1"/>
  <c r="BE11" i="383"/>
  <c r="CR110" i="382"/>
  <c r="N51" i="383"/>
  <c r="Y105" i="382"/>
  <c r="DB68" i="383"/>
  <c r="BZ77" i="381"/>
  <c r="BP38" i="382"/>
  <c r="BX77" i="383"/>
  <c r="CV87"/>
  <c r="AX60" i="382"/>
  <c r="DO97" i="383"/>
  <c r="G28" i="382"/>
  <c r="BO105"/>
  <c r="BQ102"/>
  <c r="AQ28" i="383"/>
  <c r="AK28"/>
  <c r="CD68"/>
  <c r="CX25" i="381"/>
  <c r="CX26" s="1"/>
  <c r="CG105" i="382"/>
  <c r="DL51" i="384"/>
  <c r="BF81" i="383"/>
  <c r="S68" i="384"/>
  <c r="AF81" i="379"/>
  <c r="DH105"/>
  <c r="BL105" i="381"/>
  <c r="CP46"/>
  <c r="CC38" i="380"/>
  <c r="DH81"/>
  <c r="AP99" i="378"/>
  <c r="AP112" s="1"/>
  <c r="CQ73" i="379"/>
  <c r="BD38" i="380"/>
  <c r="CI73"/>
  <c r="CK87" i="381"/>
  <c r="CI60"/>
  <c r="N14" i="380"/>
  <c r="BF51" i="383"/>
  <c r="AW77" i="382"/>
  <c r="AE77" i="381"/>
  <c r="CL32" i="382"/>
  <c r="AX38" i="383"/>
  <c r="CH99" i="382"/>
  <c r="BZ110"/>
  <c r="AZ14" i="384"/>
  <c r="BD46" i="382"/>
  <c r="BM37"/>
  <c r="AT38"/>
  <c r="AR104" i="379"/>
  <c r="BF55" i="381"/>
  <c r="BF87" i="380"/>
  <c r="BQ72"/>
  <c r="BP68" i="383"/>
  <c r="AT68" i="380"/>
  <c r="AQ110"/>
  <c r="DO64"/>
  <c r="AW51" i="383"/>
  <c r="R77" i="380"/>
  <c r="CM73" i="381"/>
  <c r="AA46" i="378"/>
  <c r="AZ77" i="382"/>
  <c r="DG35" i="381"/>
  <c r="BK55" i="382"/>
  <c r="AW81"/>
  <c r="AL110"/>
  <c r="W64" i="383"/>
  <c r="AU81"/>
  <c r="AC87"/>
  <c r="CO81"/>
  <c r="CF14" i="381"/>
  <c r="CF16" s="1"/>
  <c r="S32" i="382"/>
  <c r="CW38" i="381"/>
  <c r="CB87" i="382"/>
  <c r="DE28"/>
  <c r="CI110"/>
  <c r="AU73" i="383"/>
  <c r="BJ105" i="382"/>
  <c r="CX105"/>
  <c r="CX87" i="384"/>
  <c r="BQ31"/>
  <c r="CQ14"/>
  <c r="CQ16" s="1"/>
  <c r="BM10" i="382"/>
  <c r="BL46"/>
  <c r="CH46" i="381"/>
  <c r="Z32" i="383"/>
  <c r="AQ60" i="381"/>
  <c r="DL110" i="382"/>
  <c r="BG14"/>
  <c r="BG16" s="1"/>
  <c r="CM38" i="381"/>
  <c r="G60" i="383"/>
  <c r="W56"/>
  <c r="CP81" i="382"/>
  <c r="W9" i="383"/>
  <c r="CC35"/>
  <c r="BA38"/>
  <c r="CL68"/>
  <c r="CJ14" i="384"/>
  <c r="CJ16" s="1"/>
  <c r="AM38"/>
  <c r="CK99" i="382"/>
  <c r="BD110" i="381"/>
  <c r="BX38"/>
  <c r="AF35" i="382"/>
  <c r="AP68" i="384"/>
  <c r="CU38"/>
  <c r="W84" i="382"/>
  <c r="G87"/>
  <c r="W87" s="1"/>
  <c r="BK28" i="381"/>
  <c r="DF46" i="383"/>
  <c r="CR46" i="384"/>
  <c r="CO38" i="383"/>
  <c r="DO64" i="384"/>
  <c r="AH77" i="381"/>
  <c r="BQ64"/>
  <c r="J51" i="383"/>
  <c r="AR72"/>
  <c r="CG25" i="384"/>
  <c r="CG26" s="1"/>
  <c r="CZ110" i="381"/>
  <c r="BY110"/>
  <c r="DD14" i="383"/>
  <c r="DD16" s="1"/>
  <c r="BV14"/>
  <c r="BQ94"/>
  <c r="BO99"/>
  <c r="BO112" s="1"/>
  <c r="BQ37" i="384"/>
  <c r="BO38"/>
  <c r="AE99" i="383"/>
  <c r="M14" i="380"/>
  <c r="CB46"/>
  <c r="AX46" i="382"/>
  <c r="CL110" i="380"/>
  <c r="BJ105"/>
  <c r="BC68"/>
  <c r="BQ10" i="382"/>
  <c r="AH68" i="381"/>
  <c r="BQ71"/>
  <c r="DJ77" i="380"/>
  <c r="V105"/>
  <c r="CI32" i="381"/>
  <c r="DD35" i="379"/>
  <c r="CL35" i="381"/>
  <c r="BF60" i="383"/>
  <c r="CD81" i="381"/>
  <c r="CZ32"/>
  <c r="DA35" i="383"/>
  <c r="CY28" i="382"/>
  <c r="CI14" i="383"/>
  <c r="CI16" s="1"/>
  <c r="T35" i="382"/>
  <c r="AZ99" i="381"/>
  <c r="AZ112" s="1"/>
  <c r="AJ77"/>
  <c r="N35" i="382"/>
  <c r="CW25" i="383"/>
  <c r="CW26" s="1"/>
  <c r="CR51"/>
  <c r="CE81" i="382"/>
  <c r="BV105" i="383"/>
  <c r="CB81"/>
  <c r="CH73" i="384"/>
  <c r="BI87" i="382"/>
  <c r="CE110" i="381"/>
  <c r="CO68" i="382"/>
  <c r="W12"/>
  <c r="G14"/>
  <c r="W94" i="383"/>
  <c r="G99"/>
  <c r="AP38" i="382"/>
  <c r="CC14" i="381"/>
  <c r="CC16" s="1"/>
  <c r="AA68"/>
  <c r="BE46" i="383"/>
  <c r="Z73" i="384"/>
  <c r="CR105" i="383"/>
  <c r="CU46"/>
  <c r="AI81" i="382"/>
  <c r="V81" i="383"/>
  <c r="T28"/>
  <c r="DC25" i="384"/>
  <c r="DC26" s="1"/>
  <c r="AZ81" i="383"/>
  <c r="T46" i="384"/>
  <c r="AK99"/>
  <c r="BG46" i="381"/>
  <c r="DC38"/>
  <c r="AU110"/>
  <c r="P51" i="382"/>
  <c r="BM67" i="381"/>
  <c r="AU99" i="383"/>
  <c r="BZ81" i="382"/>
  <c r="AQ81"/>
  <c r="DJ38" i="383"/>
  <c r="AQ60"/>
  <c r="CY81" i="384"/>
  <c r="CV14" i="383"/>
  <c r="CV16" s="1"/>
  <c r="AV14" i="381"/>
  <c r="AV16" s="1"/>
  <c r="CK25" i="384"/>
  <c r="CK26" s="1"/>
  <c r="DM38" i="383"/>
  <c r="K110" i="384"/>
  <c r="BC68" i="383"/>
  <c r="CT14" i="382"/>
  <c r="CT16" s="1"/>
  <c r="CT40" s="1"/>
  <c r="CF81" i="381"/>
  <c r="CB60" i="383"/>
  <c r="BI105"/>
  <c r="AF77" i="384"/>
  <c r="AV38" i="383"/>
  <c r="V73" i="384"/>
  <c r="CA77" i="383"/>
  <c r="BM57"/>
  <c r="CO35" i="384"/>
  <c r="CR81" i="383"/>
  <c r="BW105" i="384"/>
  <c r="AM81" i="382"/>
  <c r="AP73" i="384"/>
  <c r="CB73" i="383"/>
  <c r="P14" i="382"/>
  <c r="CY60" i="383"/>
  <c r="BQ13" i="384"/>
  <c r="DI87" i="383"/>
  <c r="I51" i="381"/>
  <c r="DE68" i="383"/>
  <c r="AX81" i="381"/>
  <c r="CI46"/>
  <c r="BB81" i="380"/>
  <c r="AG60" i="382"/>
  <c r="AL73"/>
  <c r="DI77" i="383"/>
  <c r="CR87"/>
  <c r="AN99" i="382"/>
  <c r="AN112" s="1"/>
  <c r="CG77" i="383"/>
  <c r="BG105"/>
  <c r="CR28"/>
  <c r="BD60"/>
  <c r="BJ46" i="382"/>
  <c r="AC38"/>
  <c r="DE25" i="381"/>
  <c r="DE26" s="1"/>
  <c r="AZ32" i="382"/>
  <c r="DL77" i="383"/>
  <c r="CM81" i="381"/>
  <c r="AW35"/>
  <c r="CT60" i="382"/>
  <c r="CH60" i="383"/>
  <c r="BD51"/>
  <c r="AQ51" i="384"/>
  <c r="AQ53" s="1"/>
  <c r="V99" i="382"/>
  <c r="V112" s="1"/>
  <c r="AK32"/>
  <c r="BX38"/>
  <c r="CL68"/>
  <c r="BI28" i="383"/>
  <c r="DD46"/>
  <c r="AV55" i="382"/>
  <c r="AD32" i="383"/>
  <c r="CG73" i="381"/>
  <c r="BV68" i="383"/>
  <c r="DO62"/>
  <c r="BM49" i="382"/>
  <c r="DH99"/>
  <c r="DH112" s="1"/>
  <c r="DM81" i="383"/>
  <c r="BW81"/>
  <c r="CI51"/>
  <c r="AY35" i="384"/>
  <c r="DA28" i="383"/>
  <c r="BK38"/>
  <c r="BK68"/>
  <c r="DB28"/>
  <c r="CA35"/>
  <c r="BH51" i="384"/>
  <c r="BZ73"/>
  <c r="CS110"/>
  <c r="DG25"/>
  <c r="DG26" s="1"/>
  <c r="CX38"/>
  <c r="DF14" i="382"/>
  <c r="DF16" s="1"/>
  <c r="CP105" i="383"/>
  <c r="AU77" i="384"/>
  <c r="BK46" i="383"/>
  <c r="BM48" i="384"/>
  <c r="AT51"/>
  <c r="AD99"/>
  <c r="AK68" i="382"/>
  <c r="CN110"/>
  <c r="N38"/>
  <c r="K81"/>
  <c r="BF110"/>
  <c r="AV105" i="381"/>
  <c r="CD25" i="382"/>
  <c r="CD26" s="1"/>
  <c r="CH73"/>
  <c r="AY77" i="383"/>
  <c r="DK77" i="382"/>
  <c r="DF68" i="383"/>
  <c r="CZ110" i="384"/>
  <c r="DL87"/>
  <c r="AV28" i="381"/>
  <c r="DA28" i="382"/>
  <c r="BP68" i="381"/>
  <c r="BG35"/>
  <c r="AT28" i="382"/>
  <c r="BM27"/>
  <c r="AP81" i="381"/>
  <c r="AX35" i="383"/>
  <c r="V105" i="381"/>
  <c r="BZ77" i="383"/>
  <c r="DL14"/>
  <c r="DL16" s="1"/>
  <c r="DD60"/>
  <c r="L35"/>
  <c r="DH81" i="381"/>
  <c r="Y110" i="382"/>
  <c r="CZ51"/>
  <c r="AJ32"/>
  <c r="AO68"/>
  <c r="BM86"/>
  <c r="AD35" i="383"/>
  <c r="AN73"/>
  <c r="DF87" i="382"/>
  <c r="N99" i="383"/>
  <c r="N112" s="1"/>
  <c r="CJ14"/>
  <c r="CJ16" s="1"/>
  <c r="CA68" i="384"/>
  <c r="AW99" i="380"/>
  <c r="CS35" i="383"/>
  <c r="AT14"/>
  <c r="BM12"/>
  <c r="W97" i="382"/>
  <c r="AW60" i="383"/>
  <c r="CD105" i="382"/>
  <c r="CF38" i="384"/>
  <c r="AY73"/>
  <c r="CF110" i="383"/>
  <c r="DE51" i="384"/>
  <c r="P51"/>
  <c r="AH38"/>
  <c r="CQ87" i="383"/>
  <c r="DA99" i="384"/>
  <c r="AJ73" i="382"/>
  <c r="CB68"/>
  <c r="W80" i="381"/>
  <c r="G81"/>
  <c r="AF14" i="383"/>
  <c r="BC51" i="382"/>
  <c r="BY25" i="383"/>
  <c r="AC77" i="381"/>
  <c r="DE38" i="384"/>
  <c r="AB68" i="381"/>
  <c r="H14" i="383"/>
  <c r="CK35" i="384"/>
  <c r="BB38" i="383"/>
  <c r="DF73"/>
  <c r="DH14"/>
  <c r="DH16" s="1"/>
  <c r="AK38"/>
  <c r="BM10" i="384"/>
  <c r="AD99" i="383"/>
  <c r="Z51" i="384"/>
  <c r="DI105"/>
  <c r="BY25" i="382"/>
  <c r="L35" i="381"/>
  <c r="DA38" i="382"/>
  <c r="AO32"/>
  <c r="BF51" i="381"/>
  <c r="BF89" s="1"/>
  <c r="R105" i="382"/>
  <c r="BL99"/>
  <c r="BL112" s="1"/>
  <c r="BF73"/>
  <c r="BQ71"/>
  <c r="DI110" i="383"/>
  <c r="CA28" i="381"/>
  <c r="AJ81" i="382"/>
  <c r="DD68" i="383"/>
  <c r="AM73" i="382"/>
  <c r="BP35"/>
  <c r="T14" i="384"/>
  <c r="G81" i="382"/>
  <c r="W81" s="1"/>
  <c r="W80"/>
  <c r="DF81" i="383"/>
  <c r="K35" i="384"/>
  <c r="S46"/>
  <c r="CK110"/>
  <c r="DJ32" i="382"/>
  <c r="AZ55" i="383"/>
  <c r="CF73" i="382"/>
  <c r="AH73" i="383"/>
  <c r="CG28" i="382"/>
  <c r="BG55" i="383"/>
  <c r="BH105"/>
  <c r="CW46" i="384"/>
  <c r="DL105" i="383"/>
  <c r="BG99"/>
  <c r="BI38"/>
  <c r="O14" i="384"/>
  <c r="CQ81"/>
  <c r="CJ38"/>
  <c r="CW110"/>
  <c r="CY81" i="381"/>
  <c r="DE51" i="382"/>
  <c r="BG14" i="383"/>
  <c r="BG16" s="1"/>
  <c r="CZ87" i="382"/>
  <c r="CI99"/>
  <c r="DG77"/>
  <c r="BI110"/>
  <c r="BM72"/>
  <c r="CN32" i="383"/>
  <c r="L35" i="382"/>
  <c r="BC105" i="383"/>
  <c r="CK28"/>
  <c r="CN25" i="384"/>
  <c r="CN26" s="1"/>
  <c r="CM105" i="382"/>
  <c r="BI11" i="383"/>
  <c r="DK60"/>
  <c r="CH35"/>
  <c r="DB25" i="384"/>
  <c r="DB26" s="1"/>
  <c r="CV81" i="382"/>
  <c r="DD99" i="383"/>
  <c r="DM51" i="382"/>
  <c r="CJ38"/>
  <c r="CI25"/>
  <c r="CI26" s="1"/>
  <c r="M110"/>
  <c r="DA32"/>
  <c r="CL51" i="384"/>
  <c r="BP68" i="382"/>
  <c r="L77"/>
  <c r="CQ110"/>
  <c r="BL32" i="383"/>
  <c r="CF35" i="384"/>
  <c r="CD46"/>
  <c r="T110" i="381"/>
  <c r="AW77" i="383"/>
  <c r="CE25" i="381"/>
  <c r="CE26" s="1"/>
  <c r="AM81" i="383"/>
  <c r="DM46" i="381"/>
  <c r="CG32" i="383"/>
  <c r="BO38"/>
  <c r="BQ38" s="1"/>
  <c r="BQ37"/>
  <c r="AJ73" i="384"/>
  <c r="BB87" i="383"/>
  <c r="CC60"/>
  <c r="CO68"/>
  <c r="BG110"/>
  <c r="CZ14" i="384"/>
  <c r="CZ16" s="1"/>
  <c r="Z32"/>
  <c r="BA81" i="382"/>
  <c r="BH105"/>
  <c r="DE46" i="384"/>
  <c r="DM110"/>
  <c r="CQ28" i="383"/>
  <c r="BD77" i="384"/>
  <c r="BF105"/>
  <c r="DK99"/>
  <c r="AY81"/>
  <c r="CI110"/>
  <c r="K87" i="381"/>
  <c r="Z60" i="382"/>
  <c r="CM25"/>
  <c r="CM26" s="1"/>
  <c r="BC11" i="383"/>
  <c r="BK60" i="384"/>
  <c r="K68" i="382"/>
  <c r="DD38"/>
  <c r="DD99"/>
  <c r="DD112" s="1"/>
  <c r="CV25"/>
  <c r="CV26" s="1"/>
  <c r="CK105"/>
  <c r="BK99"/>
  <c r="BK112" s="1"/>
  <c r="BE35" i="383"/>
  <c r="BZ110"/>
  <c r="CC87"/>
  <c r="DO49"/>
  <c r="G28" i="384"/>
  <c r="CX73"/>
  <c r="Y110"/>
  <c r="K99"/>
  <c r="CN38" i="382"/>
  <c r="DI68"/>
  <c r="AF51" i="381"/>
  <c r="BE28" i="382"/>
  <c r="Q28"/>
  <c r="CG25" i="381"/>
  <c r="CG26" s="1"/>
  <c r="BG51" i="383"/>
  <c r="BE38" i="382"/>
  <c r="CU81"/>
  <c r="CV77" i="383"/>
  <c r="CM73" i="382"/>
  <c r="CC14" i="383"/>
  <c r="CC16" s="1"/>
  <c r="BK32"/>
  <c r="DK28" i="384"/>
  <c r="DF99"/>
  <c r="W71"/>
  <c r="CW77" i="382"/>
  <c r="CA87"/>
  <c r="CM25" i="384"/>
  <c r="CM26" s="1"/>
  <c r="BW38" i="383"/>
  <c r="AF77"/>
  <c r="AG46"/>
  <c r="DJ25" i="384"/>
  <c r="DJ26" s="1"/>
  <c r="T35"/>
  <c r="AU38" i="382"/>
  <c r="DO63" i="383"/>
  <c r="BK105"/>
  <c r="DO109"/>
  <c r="BV81" i="384"/>
  <c r="DO80"/>
  <c r="CO28" i="382"/>
  <c r="AC68" i="384"/>
  <c r="CP25"/>
  <c r="CP26" s="1"/>
  <c r="AV77"/>
  <c r="R28" i="383"/>
  <c r="AD81" i="384"/>
  <c r="CI87"/>
  <c r="DC32"/>
  <c r="CZ81" i="383"/>
  <c r="CA73" i="384"/>
  <c r="BA28" i="382"/>
  <c r="AI99"/>
  <c r="BD99" i="380"/>
  <c r="BD112" s="1"/>
  <c r="CT25" i="383"/>
  <c r="CT26" s="1"/>
  <c r="Z35" i="382"/>
  <c r="CT87"/>
  <c r="R51" i="383"/>
  <c r="AO77" i="381"/>
  <c r="DG32" i="383"/>
  <c r="BL14" i="382"/>
  <c r="BL16" s="1"/>
  <c r="DL73" i="383"/>
  <c r="AB14"/>
  <c r="AW32"/>
  <c r="BM104"/>
  <c r="DO65" i="382"/>
  <c r="CG68" i="383"/>
  <c r="CL105" i="384"/>
  <c r="AH32" i="383"/>
  <c r="DM60"/>
  <c r="AL105" i="381"/>
  <c r="AX105" i="382"/>
  <c r="CA87" i="381"/>
  <c r="CJ60" i="383"/>
  <c r="CL28"/>
  <c r="BZ38"/>
  <c r="DA87" i="384"/>
  <c r="W98"/>
  <c r="DI51" i="382"/>
  <c r="AW32" i="384"/>
  <c r="CT32" i="383"/>
  <c r="W37"/>
  <c r="G38"/>
  <c r="CF110" i="384"/>
  <c r="M99" i="382"/>
  <c r="M112" s="1"/>
  <c r="BZ68" i="384"/>
  <c r="CX32"/>
  <c r="DK81"/>
  <c r="CW38" i="383"/>
  <c r="Y14" i="384"/>
  <c r="AR12"/>
  <c r="AZ35" i="383"/>
  <c r="AY68" i="384"/>
  <c r="BD60" i="382"/>
  <c r="CS32" i="383"/>
  <c r="AE46" i="384"/>
  <c r="AU51" i="382"/>
  <c r="AH110"/>
  <c r="CO60" i="383"/>
  <c r="R35"/>
  <c r="P51"/>
  <c r="BM27" i="384"/>
  <c r="AT28"/>
  <c r="AK87" i="383"/>
  <c r="CN77" i="384"/>
  <c r="CA73" i="383"/>
  <c r="BK14" i="384"/>
  <c r="BP105"/>
  <c r="CY32" i="381"/>
  <c r="BJ81" i="382"/>
  <c r="AX77" i="381"/>
  <c r="S60" i="382"/>
  <c r="CO32"/>
  <c r="BK68"/>
  <c r="H73" i="383"/>
  <c r="DI68"/>
  <c r="BY35" i="384"/>
  <c r="AP110"/>
  <c r="DJ28" i="382"/>
  <c r="L99" i="383"/>
  <c r="L112" s="1"/>
  <c r="CW28" i="382"/>
  <c r="S38" i="383"/>
  <c r="CQ28" i="384"/>
  <c r="DJ110"/>
  <c r="AK73" i="383"/>
  <c r="CH110" i="382"/>
  <c r="CB28" i="383"/>
  <c r="W97"/>
  <c r="AK105"/>
  <c r="BJ73"/>
  <c r="BC55" i="384"/>
  <c r="CP77"/>
  <c r="CI14"/>
  <c r="CI16" s="1"/>
  <c r="CO25"/>
  <c r="CO26" s="1"/>
  <c r="AX77"/>
  <c r="AM110" i="383"/>
  <c r="BC73" i="384"/>
  <c r="AB105" i="383"/>
  <c r="AE81" i="384"/>
  <c r="CT99"/>
  <c r="BY32" i="381"/>
  <c r="AR63" i="382"/>
  <c r="AF99" i="381"/>
  <c r="DO98" i="383"/>
  <c r="AP110" i="382"/>
  <c r="AF38" i="381"/>
  <c r="BD81" i="382"/>
  <c r="DB32"/>
  <c r="DI14" i="383"/>
  <c r="DI16" s="1"/>
  <c r="CK87" i="382"/>
  <c r="AM28" i="384"/>
  <c r="CM25" i="383"/>
  <c r="CM26" s="1"/>
  <c r="CM14"/>
  <c r="CM16" s="1"/>
  <c r="BQ70" i="382"/>
  <c r="BO73"/>
  <c r="BQ73" s="1"/>
  <c r="BQ34" i="384"/>
  <c r="BO35"/>
  <c r="BJ35" i="383"/>
  <c r="N77"/>
  <c r="DH81"/>
  <c r="CZ32" i="382"/>
  <c r="M38"/>
  <c r="DH73" i="380"/>
  <c r="BM97" i="383"/>
  <c r="DO62" i="384"/>
  <c r="BV68"/>
  <c r="CY105" i="383"/>
  <c r="AX51" i="382"/>
  <c r="DD25" i="383"/>
  <c r="DD26" s="1"/>
  <c r="CM14" i="384"/>
  <c r="CM16" s="1"/>
  <c r="H38" i="383"/>
  <c r="BI38" i="384"/>
  <c r="CM35"/>
  <c r="BB77"/>
  <c r="BE87" i="381"/>
  <c r="AK99" i="383"/>
  <c r="CJ110" i="382"/>
  <c r="AJ110" i="383"/>
  <c r="CI60"/>
  <c r="W104" i="384"/>
  <c r="AU87" i="383"/>
  <c r="AN99"/>
  <c r="W80" i="384"/>
  <c r="G81"/>
  <c r="BL77" i="383"/>
  <c r="CT28" i="384"/>
  <c r="BV110"/>
  <c r="DJ77"/>
  <c r="BJ110" i="383"/>
  <c r="CJ60" i="384"/>
  <c r="BQ66" i="383"/>
  <c r="AH38" i="382"/>
  <c r="BV35" i="383"/>
  <c r="DO34"/>
  <c r="Z105" i="381"/>
  <c r="DF77"/>
  <c r="BF105"/>
  <c r="BG32" i="383"/>
  <c r="DK35" i="382"/>
  <c r="AV38"/>
  <c r="CE105" i="383"/>
  <c r="DD110"/>
  <c r="M32" i="384"/>
  <c r="CH51"/>
  <c r="BB81"/>
  <c r="R87" i="383"/>
  <c r="CU68"/>
  <c r="DD28" i="382"/>
  <c r="BB73"/>
  <c r="W84" i="383"/>
  <c r="G87"/>
  <c r="AV11" i="384"/>
  <c r="CW35" i="382"/>
  <c r="CM81"/>
  <c r="AO73" i="383"/>
  <c r="CA105"/>
  <c r="DC60" i="384"/>
  <c r="N99"/>
  <c r="CQ87" i="381"/>
  <c r="CH110"/>
  <c r="DH68" i="383"/>
  <c r="AG14"/>
  <c r="CE46"/>
  <c r="CY14"/>
  <c r="CY16" s="1"/>
  <c r="BJ32" i="384"/>
  <c r="BK14" i="383"/>
  <c r="BK16" s="1"/>
  <c r="AH28" i="384"/>
  <c r="O28" i="383"/>
  <c r="AP46" i="384"/>
  <c r="AX55" i="383"/>
  <c r="BQ67" i="382"/>
  <c r="BQ98" i="383"/>
  <c r="K51" i="384"/>
  <c r="BL14"/>
  <c r="DH99"/>
  <c r="DO66"/>
  <c r="AO87" i="382"/>
  <c r="CS87" i="383"/>
  <c r="BK73" i="384"/>
  <c r="BZ73" i="383"/>
  <c r="CL46" i="384"/>
  <c r="DG110"/>
  <c r="CM68" i="383"/>
  <c r="AF73" i="384"/>
  <c r="CU105"/>
  <c r="N14"/>
  <c r="BM71"/>
  <c r="CK81"/>
  <c r="CT81" i="383"/>
  <c r="BK46" i="382"/>
  <c r="BQ72" i="381"/>
  <c r="BO14" i="382"/>
  <c r="BQ12"/>
  <c r="AB77"/>
  <c r="AM77"/>
  <c r="DK46" i="384"/>
  <c r="AY14" i="383"/>
  <c r="AY16" s="1"/>
  <c r="BW35"/>
  <c r="BL60"/>
  <c r="AE81"/>
  <c r="DD77"/>
  <c r="CK81"/>
  <c r="T51"/>
  <c r="CZ68"/>
  <c r="DJ81"/>
  <c r="CX46" i="384"/>
  <c r="AX38"/>
  <c r="M73"/>
  <c r="BE105" i="382"/>
  <c r="CN81"/>
  <c r="AB46" i="384"/>
  <c r="H110" i="383"/>
  <c r="BZ51"/>
  <c r="CD51"/>
  <c r="BE73"/>
  <c r="AB35" i="384"/>
  <c r="AN38" i="383"/>
  <c r="BM86"/>
  <c r="CC77"/>
  <c r="CX110" i="384"/>
  <c r="CE110" i="382"/>
  <c r="W13" i="384"/>
  <c r="AC14" i="383"/>
  <c r="BK99"/>
  <c r="BF28"/>
  <c r="CS32" i="384"/>
  <c r="CI25"/>
  <c r="CI26" s="1"/>
  <c r="DA73"/>
  <c r="DK68"/>
  <c r="CX87" i="382"/>
  <c r="H73"/>
  <c r="CJ99" i="383"/>
  <c r="AB77"/>
  <c r="DM60" i="384"/>
  <c r="BI77" i="383"/>
  <c r="BC51" i="384"/>
  <c r="V73" i="383"/>
  <c r="Z35"/>
  <c r="Q14" i="384"/>
  <c r="CB77" i="383"/>
  <c r="DG81" i="384"/>
  <c r="AW28" i="383"/>
  <c r="DK25"/>
  <c r="DK26" s="1"/>
  <c r="DD87" i="382"/>
  <c r="H14" i="384"/>
  <c r="BP51" i="382"/>
  <c r="BW68" i="383"/>
  <c r="CG28" i="384"/>
  <c r="CR28" i="382"/>
  <c r="BG110" i="381"/>
  <c r="CX28" i="382"/>
  <c r="BL14" i="383"/>
  <c r="DM25" i="381"/>
  <c r="DM26" s="1"/>
  <c r="AC68" i="382"/>
  <c r="BK60" i="381"/>
  <c r="BK35" i="383"/>
  <c r="CX87"/>
  <c r="BK28" i="384"/>
  <c r="DI25"/>
  <c r="DI26" s="1"/>
  <c r="DC32" i="382"/>
  <c r="N46"/>
  <c r="BF46"/>
  <c r="CB105" i="381"/>
  <c r="R51" i="382"/>
  <c r="DE105"/>
  <c r="AI35" i="381"/>
  <c r="AW14"/>
  <c r="AW16" s="1"/>
  <c r="DH32"/>
  <c r="BG81" i="383"/>
  <c r="R68" i="382"/>
  <c r="CK32"/>
  <c r="K32"/>
  <c r="DF99"/>
  <c r="AK46" i="383"/>
  <c r="AR9"/>
  <c r="CN105"/>
  <c r="CK35" i="382"/>
  <c r="BH60" i="383"/>
  <c r="BL55" i="382"/>
  <c r="L28"/>
  <c r="AY81" i="381"/>
  <c r="S68" i="383"/>
  <c r="AH14"/>
  <c r="DB14" i="384"/>
  <c r="DB16" s="1"/>
  <c r="DI28" i="383"/>
  <c r="W59"/>
  <c r="CQ51" i="384"/>
  <c r="BW99" i="383"/>
  <c r="DC51" i="384"/>
  <c r="BL60" i="382"/>
  <c r="CF110"/>
  <c r="K81" i="384"/>
  <c r="BJ38" i="383"/>
  <c r="R110" i="384"/>
  <c r="BE14" i="383"/>
  <c r="BE16" s="1"/>
  <c r="AD81"/>
  <c r="CZ32" i="384"/>
  <c r="BX105" i="383"/>
  <c r="V46" i="384"/>
  <c r="AR98"/>
  <c r="CB32" i="382"/>
  <c r="AT68" i="384"/>
  <c r="CW73"/>
  <c r="CU110"/>
  <c r="T110"/>
  <c r="CH105" i="382"/>
  <c r="CU77" i="383"/>
  <c r="DD46" i="384"/>
  <c r="M60"/>
  <c r="CX35"/>
  <c r="AR34" i="382"/>
  <c r="Y35"/>
  <c r="AR35" s="1"/>
  <c r="BW81" i="381"/>
  <c r="R68"/>
  <c r="BJ77"/>
  <c r="DH60" i="383"/>
  <c r="K32"/>
  <c r="BY28" i="381"/>
  <c r="CD46" i="383"/>
  <c r="M51" i="382"/>
  <c r="BZ87"/>
  <c r="DA110"/>
  <c r="DG68" i="383"/>
  <c r="AE35"/>
  <c r="DC46"/>
  <c r="W49" i="382"/>
  <c r="H81" i="383"/>
  <c r="CJ25" i="384"/>
  <c r="CJ26" s="1"/>
  <c r="H77"/>
  <c r="R81" i="381"/>
  <c r="CX14" i="383"/>
  <c r="CX16" s="1"/>
  <c r="BJ87" i="382"/>
  <c r="BH60" i="381"/>
  <c r="AI32" i="382"/>
  <c r="BA46"/>
  <c r="DM105" i="383"/>
  <c r="DO67"/>
  <c r="CE51"/>
  <c r="L60"/>
  <c r="DD87"/>
  <c r="N81" i="384"/>
  <c r="CC35" i="381"/>
  <c r="DM38"/>
  <c r="AJ68"/>
  <c r="AG35"/>
  <c r="AY110" i="382"/>
  <c r="CE73" i="383"/>
  <c r="CH73"/>
  <c r="CA46" i="384"/>
  <c r="BL11" i="383"/>
  <c r="CO51" i="384"/>
  <c r="K60"/>
  <c r="DC73"/>
  <c r="CR81"/>
  <c r="BA28" i="383"/>
  <c r="AO99" i="382"/>
  <c r="AN38"/>
  <c r="CK99" i="381"/>
  <c r="CK112" s="1"/>
  <c r="W9" i="384"/>
  <c r="CM99" i="383"/>
  <c r="AP81" i="382"/>
  <c r="CN25" i="383"/>
  <c r="CN26" s="1"/>
  <c r="DD35"/>
  <c r="CK51" i="384"/>
  <c r="K73" i="382"/>
  <c r="CS60" i="383"/>
  <c r="CE35"/>
  <c r="CN60" i="384"/>
  <c r="AC87"/>
  <c r="AG46"/>
  <c r="CA25"/>
  <c r="CA26" s="1"/>
  <c r="CN68" i="381"/>
  <c r="BP11" i="383"/>
  <c r="AU77" i="381"/>
  <c r="AV99"/>
  <c r="AV112" s="1"/>
  <c r="CJ68"/>
  <c r="DC38" i="382"/>
  <c r="L81" i="381"/>
  <c r="AZ11" i="382"/>
  <c r="K38"/>
  <c r="BK28" i="383"/>
  <c r="CC28"/>
  <c r="DJ60" i="382"/>
  <c r="K105"/>
  <c r="DF110"/>
  <c r="CK38" i="383"/>
  <c r="AR67"/>
  <c r="CQ68" i="384"/>
  <c r="CG60"/>
  <c r="DK38" i="383"/>
  <c r="AF14" i="384"/>
  <c r="AA99" i="383"/>
  <c r="AA35" i="384"/>
  <c r="DB81"/>
  <c r="BQ49" i="383"/>
  <c r="G77" i="382"/>
  <c r="W76"/>
  <c r="AV38" i="381"/>
  <c r="BM31" i="383"/>
  <c r="DA38"/>
  <c r="BG68" i="381"/>
  <c r="DH35" i="382"/>
  <c r="DE77" i="381"/>
  <c r="CL60" i="382"/>
  <c r="DG28" i="383"/>
  <c r="CX35"/>
  <c r="CE99"/>
  <c r="DO94"/>
  <c r="BV99"/>
  <c r="DM99"/>
  <c r="DM112" s="1"/>
  <c r="CD25" i="384"/>
  <c r="CD26" s="1"/>
  <c r="BY77" i="383"/>
  <c r="V38"/>
  <c r="AP14" i="384"/>
  <c r="AZ60"/>
  <c r="CY25" i="382"/>
  <c r="CY26" s="1"/>
  <c r="CG38"/>
  <c r="BD81" i="383"/>
  <c r="AW68"/>
  <c r="DJ77" i="382"/>
  <c r="Y87"/>
  <c r="BZ28" i="383"/>
  <c r="BH73" i="382"/>
  <c r="S51" i="383"/>
  <c r="CH110" i="384"/>
  <c r="K77"/>
  <c r="CQ105"/>
  <c r="CS14"/>
  <c r="CS16" s="1"/>
  <c r="S99" i="383"/>
  <c r="CB110" i="382"/>
  <c r="DL14" i="384"/>
  <c r="DL16" s="1"/>
  <c r="CU28"/>
  <c r="BZ105" i="381"/>
  <c r="BJ11" i="382"/>
  <c r="CS25" i="383"/>
  <c r="CS26" s="1"/>
  <c r="CI110" i="381"/>
  <c r="DA99" i="382"/>
  <c r="DA112" s="1"/>
  <c r="BH81"/>
  <c r="CK35" i="383"/>
  <c r="AQ60" i="382"/>
  <c r="T110"/>
  <c r="DI99"/>
  <c r="DI112" s="1"/>
  <c r="W76" i="383"/>
  <c r="G77"/>
  <c r="AO32"/>
  <c r="BZ60"/>
  <c r="CW99"/>
  <c r="CW112" s="1"/>
  <c r="Z38"/>
  <c r="CO105" i="384"/>
  <c r="CU87"/>
  <c r="CV35" i="383"/>
  <c r="AT11"/>
  <c r="BM9"/>
  <c r="BI105" i="382"/>
  <c r="AM32" i="383"/>
  <c r="CK68"/>
  <c r="AJ28"/>
  <c r="CR99" i="382"/>
  <c r="CR112" s="1"/>
  <c r="AE73" i="383"/>
  <c r="DE73" i="384"/>
  <c r="K81" i="381"/>
  <c r="BG46" i="384"/>
  <c r="AD28"/>
  <c r="BI46" i="383"/>
  <c r="BO68" i="382"/>
  <c r="BQ68" s="1"/>
  <c r="BQ62"/>
  <c r="BJ60" i="383"/>
  <c r="CR68" i="382"/>
  <c r="N60" i="384"/>
  <c r="CS28"/>
  <c r="AT110"/>
  <c r="BM108"/>
  <c r="BQ53" i="383"/>
  <c r="BS53" s="1"/>
  <c r="AD35" i="384"/>
  <c r="BD35"/>
  <c r="CX105"/>
  <c r="BP77"/>
  <c r="BQ48"/>
  <c r="S77" i="383"/>
  <c r="CJ110" i="384"/>
  <c r="CK105"/>
  <c r="BK46"/>
  <c r="AC77" i="382"/>
  <c r="DM77" i="381"/>
  <c r="BM12"/>
  <c r="AT14"/>
  <c r="CW81"/>
  <c r="AR67" i="382"/>
  <c r="BP105"/>
  <c r="P14" i="383"/>
  <c r="AU46"/>
  <c r="AN28" i="382"/>
  <c r="BI35" i="384"/>
  <c r="BY25"/>
  <c r="R81" i="383"/>
  <c r="AI35" i="384"/>
  <c r="AD38"/>
  <c r="R32"/>
  <c r="AL99"/>
  <c r="DA68"/>
  <c r="H38" i="381"/>
  <c r="CK14" i="382"/>
  <c r="CK16" s="1"/>
  <c r="CK40" s="1"/>
  <c r="CA81" i="381"/>
  <c r="M60" i="382"/>
  <c r="N46" i="383"/>
  <c r="CN99"/>
  <c r="CN112" s="1"/>
  <c r="AU32" i="382"/>
  <c r="CN68"/>
  <c r="DK81"/>
  <c r="S14" i="384"/>
  <c r="DJ38"/>
  <c r="AU87"/>
  <c r="CB25"/>
  <c r="CB26" s="1"/>
  <c r="CH35"/>
  <c r="AF77" i="382"/>
  <c r="BH110" i="383"/>
  <c r="DA73"/>
  <c r="CF99"/>
  <c r="CS99" i="384"/>
  <c r="DK81" i="383"/>
  <c r="AV73" i="384"/>
  <c r="BZ38"/>
  <c r="BJ55" i="383"/>
  <c r="CB68" i="384"/>
  <c r="CL73" i="383"/>
  <c r="DC81" i="384"/>
  <c r="CA32" i="381"/>
  <c r="AG14"/>
  <c r="DI14" i="382"/>
  <c r="DI16" s="1"/>
  <c r="DI40" s="1"/>
  <c r="AN105" i="381"/>
  <c r="AV73" i="382"/>
  <c r="BL28" i="381"/>
  <c r="CM60"/>
  <c r="CL87" i="383"/>
  <c r="H46" i="382"/>
  <c r="AR12" i="383"/>
  <c r="Y14"/>
  <c r="AZ46" i="382"/>
  <c r="BQ30" i="384"/>
  <c r="BQ32" s="1"/>
  <c r="BO32"/>
  <c r="BC110"/>
  <c r="CU110" i="382"/>
  <c r="DB81" i="383"/>
  <c r="DL87"/>
  <c r="CO35"/>
  <c r="CD73"/>
  <c r="AN68"/>
  <c r="CU99"/>
  <c r="DI105"/>
  <c r="CC46" i="384"/>
  <c r="DG87"/>
  <c r="H60" i="381"/>
  <c r="BO28" i="382"/>
  <c r="BQ28" s="1"/>
  <c r="BQ27"/>
  <c r="CL68" i="381"/>
  <c r="CS32" i="382"/>
  <c r="BJ77"/>
  <c r="BM97" i="381"/>
  <c r="DB38" i="384"/>
  <c r="BY87" i="383"/>
  <c r="AL68"/>
  <c r="AK32" i="384"/>
  <c r="BG105" i="381"/>
  <c r="DF25" i="382"/>
  <c r="DF26" s="1"/>
  <c r="CR32"/>
  <c r="AE14" i="383"/>
  <c r="AZ38" i="384"/>
  <c r="BC46" i="383"/>
  <c r="CO25" i="382"/>
  <c r="CO26" s="1"/>
  <c r="DJ35" i="383"/>
  <c r="BK55" i="384"/>
  <c r="AV77" i="382"/>
  <c r="CE110" i="383"/>
  <c r="DI35" i="384"/>
  <c r="AL14"/>
  <c r="AT32"/>
  <c r="BM30"/>
  <c r="DM38"/>
  <c r="CM68"/>
  <c r="AN99"/>
  <c r="BK68"/>
  <c r="BC35"/>
  <c r="S110" i="380"/>
  <c r="CD46" i="382"/>
  <c r="DK105" i="383"/>
  <c r="AT68" i="382"/>
  <c r="CD99" i="384"/>
  <c r="CB14" i="383"/>
  <c r="CB16" s="1"/>
  <c r="AA105" i="381"/>
  <c r="BY38" i="382"/>
  <c r="BG51"/>
  <c r="CL73"/>
  <c r="DE99"/>
  <c r="DE112" s="1"/>
  <c r="G14" i="383"/>
  <c r="W14" s="1"/>
  <c r="W12"/>
  <c r="BS12" s="1"/>
  <c r="DH25"/>
  <c r="DH26" s="1"/>
  <c r="AT99" i="382"/>
  <c r="BC77"/>
  <c r="Y77"/>
  <c r="AR76"/>
  <c r="DA81" i="383"/>
  <c r="BK38" i="384"/>
  <c r="K87" i="383"/>
  <c r="BB11" i="384"/>
  <c r="BL77"/>
  <c r="AI51"/>
  <c r="CZ87"/>
  <c r="DG60"/>
  <c r="AM110"/>
  <c r="AX77" i="383"/>
  <c r="BG73" i="382"/>
  <c r="CI105"/>
  <c r="AO105"/>
  <c r="BE73"/>
  <c r="DM77"/>
  <c r="CQ105"/>
  <c r="BM45" i="383"/>
  <c r="AT46"/>
  <c r="CO28"/>
  <c r="BE87" i="382"/>
  <c r="DB51" i="384"/>
  <c r="Y87" i="383"/>
  <c r="AK110"/>
  <c r="AJ73"/>
  <c r="CT68" i="384"/>
  <c r="K77" i="382"/>
  <c r="CT105" i="383"/>
  <c r="DJ110" i="381"/>
  <c r="DM35" i="383"/>
  <c r="DL38" i="384"/>
  <c r="AV14" i="383"/>
  <c r="AV16" s="1"/>
  <c r="CO32"/>
  <c r="AU38"/>
  <c r="BO28"/>
  <c r="BQ28" s="1"/>
  <c r="BQ27"/>
  <c r="DB32"/>
  <c r="DA25" i="384"/>
  <c r="DA26" s="1"/>
  <c r="DE73" i="383"/>
  <c r="Y38" i="384"/>
  <c r="AR37"/>
  <c r="CW105"/>
  <c r="V99"/>
  <c r="CU28" i="382"/>
  <c r="CM73" i="383"/>
  <c r="CX46"/>
  <c r="BM97" i="384"/>
  <c r="BG38"/>
  <c r="CF73"/>
  <c r="BV73" i="383"/>
  <c r="DO70"/>
  <c r="BP105"/>
  <c r="K73" i="384"/>
  <c r="S105"/>
  <c r="DB99" i="383"/>
  <c r="CW60" i="384"/>
  <c r="AW73"/>
  <c r="BD51" i="381"/>
  <c r="AY87"/>
  <c r="BQ65" i="382"/>
  <c r="CP25" i="383"/>
  <c r="CP26" s="1"/>
  <c r="AF73"/>
  <c r="CZ38" i="382"/>
  <c r="AK110" i="381"/>
  <c r="AD32" i="382"/>
  <c r="DC110"/>
  <c r="K77" i="383"/>
  <c r="BY14" i="382"/>
  <c r="BY16" s="1"/>
  <c r="BY40" s="1"/>
  <c r="AI68" i="383"/>
  <c r="DI81"/>
  <c r="AZ46" i="384"/>
  <c r="AL77"/>
  <c r="CG46"/>
  <c r="AK87"/>
  <c r="AQ110"/>
  <c r="AO60" i="382"/>
  <c r="CG87" i="383"/>
  <c r="AZ99" i="382"/>
  <c r="CT77" i="383"/>
  <c r="CL99" i="382"/>
  <c r="CL112" s="1"/>
  <c r="AA81"/>
  <c r="BL68" i="383"/>
  <c r="W13" i="382"/>
  <c r="BS13" s="1"/>
  <c r="DA68" i="383"/>
  <c r="AB99"/>
  <c r="CF105" i="384"/>
  <c r="AM14" i="382"/>
  <c r="AZ110"/>
  <c r="N60"/>
  <c r="CX68" i="383"/>
  <c r="S110" i="382"/>
  <c r="BZ81" i="384"/>
  <c r="CK77" i="383"/>
  <c r="CR46" i="382"/>
  <c r="AF73"/>
  <c r="AJ81" i="383"/>
  <c r="DJ51"/>
  <c r="CY68"/>
  <c r="BQ63" i="384"/>
  <c r="DK77" i="383"/>
  <c r="DA60"/>
  <c r="CQ35"/>
  <c r="DB32" i="384"/>
  <c r="T68"/>
  <c r="BB68"/>
  <c r="AJ46"/>
  <c r="DE81"/>
  <c r="CC51" i="381"/>
  <c r="CC89" s="1"/>
  <c r="DC81" i="382"/>
  <c r="DK110" i="381"/>
  <c r="CE35" i="382"/>
  <c r="AF28" i="383"/>
  <c r="AV73"/>
  <c r="CJ32"/>
  <c r="DL38"/>
  <c r="CW77" i="384"/>
  <c r="DF38" i="383"/>
  <c r="CF105" i="382"/>
  <c r="K73" i="383"/>
  <c r="BQ65"/>
  <c r="AI28" i="384"/>
  <c r="CC99"/>
  <c r="AW46" i="382"/>
  <c r="DO67"/>
  <c r="CE38"/>
  <c r="AE14"/>
  <c r="M68"/>
  <c r="BM95"/>
  <c r="BY73" i="383"/>
  <c r="CA46"/>
  <c r="S46"/>
  <c r="CH87"/>
  <c r="CU46" i="384"/>
  <c r="CG81" i="381"/>
  <c r="AX14" i="383"/>
  <c r="AX16" s="1"/>
  <c r="DJ99"/>
  <c r="H87"/>
  <c r="CI110"/>
  <c r="V110"/>
  <c r="CY25" i="384"/>
  <c r="CY26" s="1"/>
  <c r="BX73" i="382"/>
  <c r="G32" i="383"/>
  <c r="AG105"/>
  <c r="BH35"/>
  <c r="N105" i="384"/>
  <c r="AV81"/>
  <c r="AB87" i="383"/>
  <c r="H32"/>
  <c r="AP110"/>
  <c r="N51" i="384"/>
  <c r="BB14"/>
  <c r="BB16" s="1"/>
  <c r="CR68"/>
  <c r="AQ77"/>
  <c r="AX28"/>
  <c r="H51"/>
  <c r="K87"/>
  <c r="DF110"/>
  <c r="W45"/>
  <c r="G46"/>
  <c r="BD51"/>
  <c r="CX110" i="381"/>
  <c r="CI60" i="384"/>
  <c r="R46" i="382"/>
  <c r="DC99"/>
  <c r="DC112" s="1"/>
  <c r="BV73"/>
  <c r="DO70"/>
  <c r="DM73"/>
  <c r="DM25"/>
  <c r="DM26" s="1"/>
  <c r="DB105"/>
  <c r="AU87"/>
  <c r="AY68" i="383"/>
  <c r="CU73" i="384"/>
  <c r="CP46" i="383"/>
  <c r="AI51"/>
  <c r="BL38" i="384"/>
  <c r="G99"/>
  <c r="W94"/>
  <c r="BY99" i="382"/>
  <c r="BY112" s="1"/>
  <c r="BA14" i="383"/>
  <c r="DJ14" i="384"/>
  <c r="DJ16" s="1"/>
  <c r="CS77" i="383"/>
  <c r="BO110" i="382"/>
  <c r="DB68"/>
  <c r="BO11" i="383"/>
  <c r="BQ11" s="1"/>
  <c r="BQ9"/>
  <c r="AY46"/>
  <c r="AI105"/>
  <c r="BH68"/>
  <c r="CB110"/>
  <c r="AB73"/>
  <c r="CQ73" i="384"/>
  <c r="AD68"/>
  <c r="G38" i="382"/>
  <c r="W38" s="1"/>
  <c r="W37"/>
  <c r="BS37" s="1"/>
  <c r="BO35"/>
  <c r="BQ35" s="1"/>
  <c r="BQ34"/>
  <c r="T77" i="383"/>
  <c r="AN105"/>
  <c r="H28"/>
  <c r="AV68"/>
  <c r="BF38" i="384"/>
  <c r="AN68"/>
  <c r="AV68"/>
  <c r="DG35" i="383"/>
  <c r="BA35"/>
  <c r="CT14" i="384"/>
  <c r="CT16" s="1"/>
  <c r="DL81"/>
  <c r="CB60" i="382"/>
  <c r="BC105"/>
  <c r="CM38" i="384"/>
  <c r="DE51" i="383"/>
  <c r="BX35"/>
  <c r="BE73" i="384"/>
  <c r="AV46"/>
  <c r="AJ35"/>
  <c r="CG73" i="383"/>
  <c r="DJ77"/>
  <c r="AU110"/>
  <c r="CJ73" i="384"/>
  <c r="BD28"/>
  <c r="DO104"/>
  <c r="CZ81"/>
  <c r="N14" i="382"/>
  <c r="BZ60"/>
  <c r="Z32"/>
  <c r="BA11" i="383"/>
  <c r="AO60"/>
  <c r="CX105"/>
  <c r="T32"/>
  <c r="Y105"/>
  <c r="CC28" i="384"/>
  <c r="BE77"/>
  <c r="DM110" i="382"/>
  <c r="AF46" i="383"/>
  <c r="DA110"/>
  <c r="CN46"/>
  <c r="CO14"/>
  <c r="CO16" s="1"/>
  <c r="CO40" s="1"/>
  <c r="BB99"/>
  <c r="AQ73"/>
  <c r="AT11" i="384"/>
  <c r="BM9"/>
  <c r="AR9"/>
  <c r="AX46" i="383"/>
  <c r="BQ72"/>
  <c r="K32" i="384"/>
  <c r="BM57"/>
  <c r="CV38"/>
  <c r="BY87"/>
  <c r="AN81"/>
  <c r="DH87"/>
  <c r="AU105"/>
  <c r="AH87" i="383"/>
  <c r="AX14" i="382"/>
  <c r="AX16" s="1"/>
  <c r="BF73" i="383"/>
  <c r="AG77" i="382"/>
  <c r="CU105" i="383"/>
  <c r="AX32" i="384"/>
  <c r="CM73"/>
  <c r="CS51"/>
  <c r="CB60"/>
  <c r="AK28"/>
  <c r="L87"/>
  <c r="AI87" i="383"/>
  <c r="DC14" i="384"/>
  <c r="DC16" s="1"/>
  <c r="R68"/>
  <c r="DM81"/>
  <c r="BF87"/>
  <c r="AN73"/>
  <c r="CT105"/>
  <c r="BD11"/>
  <c r="DI110"/>
  <c r="CP110"/>
  <c r="BC87" i="383"/>
  <c r="CZ105"/>
  <c r="DH77"/>
  <c r="AW87" i="384"/>
  <c r="CD110"/>
  <c r="BB32" i="383"/>
  <c r="W86" i="382"/>
  <c r="AY105" i="383"/>
  <c r="AL77" i="382"/>
  <c r="BL28" i="384"/>
  <c r="AK81" i="382"/>
  <c r="CD81" i="383"/>
  <c r="CS105" i="382"/>
  <c r="CI28" i="383"/>
  <c r="DG32" i="384"/>
  <c r="BB28" i="383"/>
  <c r="BI11" i="384"/>
  <c r="CY38" i="383"/>
  <c r="CM28" i="384"/>
  <c r="DD99"/>
  <c r="AV68" i="382"/>
  <c r="CN28" i="383"/>
  <c r="BX105" i="382"/>
  <c r="DM14" i="384"/>
  <c r="DM16" s="1"/>
  <c r="BP14"/>
  <c r="BP16" s="1"/>
  <c r="T81" i="383"/>
  <c r="AD87" i="384"/>
  <c r="BL87"/>
  <c r="CK77"/>
  <c r="BG81"/>
  <c r="CL81" i="383"/>
  <c r="CF14"/>
  <c r="CF16" s="1"/>
  <c r="AR63"/>
  <c r="BJ81"/>
  <c r="AF81"/>
  <c r="BC99"/>
  <c r="CO51"/>
  <c r="AA35"/>
  <c r="BQ10" i="384"/>
  <c r="CB46"/>
  <c r="BY73"/>
  <c r="DE68"/>
  <c r="DL77"/>
  <c r="BH87" i="383"/>
  <c r="BX68" i="384"/>
  <c r="BE11"/>
  <c r="CQ87"/>
  <c r="DI99"/>
  <c r="DI112" s="1"/>
  <c r="W48"/>
  <c r="G51"/>
  <c r="CA87"/>
  <c r="H99"/>
  <c r="CT73"/>
  <c r="CH25"/>
  <c r="CH26" s="1"/>
  <c r="CW28" i="383"/>
  <c r="DL46" i="384"/>
  <c r="DD73" i="383"/>
  <c r="AL35" i="384"/>
  <c r="CS38"/>
  <c r="AI32"/>
  <c r="BA68" i="383"/>
  <c r="CP73" i="382"/>
  <c r="BQ63" i="383"/>
  <c r="BL73"/>
  <c r="AL81" i="382"/>
  <c r="CX28" i="384"/>
  <c r="W49" i="383"/>
  <c r="T32" i="384"/>
  <c r="BG87" i="383"/>
  <c r="AO105"/>
  <c r="CY32" i="384"/>
  <c r="DJ51"/>
  <c r="K105"/>
  <c r="DE77"/>
  <c r="AG35" i="383"/>
  <c r="DH46"/>
  <c r="CQ51"/>
  <c r="CY68" i="384"/>
  <c r="BL87" i="383"/>
  <c r="CN77"/>
  <c r="L38"/>
  <c r="DK105" i="384"/>
  <c r="DM68"/>
  <c r="BC77"/>
  <c r="DH35" i="383"/>
  <c r="AO32" i="384"/>
  <c r="AA99" i="382"/>
  <c r="AC38" i="383"/>
  <c r="AP105"/>
  <c r="CY81"/>
  <c r="P28" i="384"/>
  <c r="DO34"/>
  <c r="BV35"/>
  <c r="DJ60"/>
  <c r="W72"/>
  <c r="DO65"/>
  <c r="DF77"/>
  <c r="AG28"/>
  <c r="DC68"/>
  <c r="AQ60"/>
  <c r="CJ32"/>
  <c r="CK87"/>
  <c r="AI110"/>
  <c r="AI77" i="383"/>
  <c r="W86" i="384"/>
  <c r="BQ104" i="383"/>
  <c r="BY68" i="384"/>
  <c r="S38"/>
  <c r="I51"/>
  <c r="CZ68" i="382"/>
  <c r="BQ54" i="383"/>
  <c r="CX28"/>
  <c r="AW77" i="381"/>
  <c r="AL38" i="384"/>
  <c r="CB51" i="383"/>
  <c r="CB89" s="1"/>
  <c r="AI105" i="382"/>
  <c r="DL73"/>
  <c r="AI32" i="383"/>
  <c r="BZ68" i="382"/>
  <c r="CO87" i="383"/>
  <c r="CH110"/>
  <c r="AT110"/>
  <c r="BM108"/>
  <c r="BI14"/>
  <c r="BI16" s="1"/>
  <c r="AH14" i="384"/>
  <c r="BI32"/>
  <c r="AA46"/>
  <c r="AG99"/>
  <c r="DJ46" i="383"/>
  <c r="AW11"/>
  <c r="L87"/>
  <c r="BI32"/>
  <c r="AR34"/>
  <c r="Y35"/>
  <c r="AL105"/>
  <c r="G81"/>
  <c r="W80"/>
  <c r="AW81" i="384"/>
  <c r="G68"/>
  <c r="W62"/>
  <c r="CR73"/>
  <c r="BK77"/>
  <c r="CJ110" i="383"/>
  <c r="CI77" i="384"/>
  <c r="CH46" i="383"/>
  <c r="AN14" i="384"/>
  <c r="BG60" i="383"/>
  <c r="AA73"/>
  <c r="DB77"/>
  <c r="AO14" i="384"/>
  <c r="CU68"/>
  <c r="BF99" i="383"/>
  <c r="CA99" i="384"/>
  <c r="AI77"/>
  <c r="CG110"/>
  <c r="CD105" i="383"/>
  <c r="AE99" i="384"/>
  <c r="BH81"/>
  <c r="BG68"/>
  <c r="CB110"/>
  <c r="AP87"/>
  <c r="CY46"/>
  <c r="DO98"/>
  <c r="BZ105"/>
  <c r="CS68" i="383"/>
  <c r="DG46" i="384"/>
  <c r="CG99" i="383"/>
  <c r="CG112" s="1"/>
  <c r="DG38"/>
  <c r="M99" i="384"/>
  <c r="BF46"/>
  <c r="CP73"/>
  <c r="DH28"/>
  <c r="CX14"/>
  <c r="CX16" s="1"/>
  <c r="DC105"/>
  <c r="AY60"/>
  <c r="H81"/>
  <c r="DG105"/>
  <c r="BY60" i="383"/>
  <c r="AZ32" i="384"/>
  <c r="AX87" i="383"/>
  <c r="AY73"/>
  <c r="BI51" i="384"/>
  <c r="T60"/>
  <c r="CN87"/>
  <c r="DG110" i="383"/>
  <c r="AL73" i="384"/>
  <c r="DL110" i="383"/>
  <c r="AV35" i="384"/>
  <c r="CM99"/>
  <c r="AU81"/>
  <c r="H105"/>
  <c r="BY28"/>
  <c r="CH68"/>
  <c r="H35"/>
  <c r="DB99"/>
  <c r="CS51" i="383"/>
  <c r="BZ99"/>
  <c r="BZ112" s="1"/>
  <c r="DH25" i="384"/>
  <c r="DH26" s="1"/>
  <c r="V60" i="383"/>
  <c r="BP35" i="384"/>
  <c r="T73"/>
  <c r="CV28" i="383"/>
  <c r="CR32" i="384"/>
  <c r="BM58" i="383"/>
  <c r="CG51" i="384"/>
  <c r="DF87"/>
  <c r="CP14"/>
  <c r="CP16" s="1"/>
  <c r="AF81"/>
  <c r="AI99"/>
  <c r="CI81"/>
  <c r="AW99" i="383"/>
  <c r="CR35" i="384"/>
  <c r="K28"/>
  <c r="BJ110"/>
  <c r="H110"/>
  <c r="BP68"/>
  <c r="CN81"/>
  <c r="CT77"/>
  <c r="AE73"/>
  <c r="BA87"/>
  <c r="Y110" i="383"/>
  <c r="BC14" i="384"/>
  <c r="BK99"/>
  <c r="BQ102"/>
  <c r="BO105"/>
  <c r="BQ105" s="1"/>
  <c r="AB99"/>
  <c r="CP87" i="383"/>
  <c r="AH35" i="384"/>
  <c r="BW99"/>
  <c r="W59"/>
  <c r="DJ99"/>
  <c r="DJ112" s="1"/>
  <c r="BX105"/>
  <c r="AP60" i="383"/>
  <c r="R110"/>
  <c r="DJ35" i="384"/>
  <c r="BC38"/>
  <c r="CA28"/>
  <c r="AB73"/>
  <c r="AI35" i="383"/>
  <c r="M105"/>
  <c r="DG99" i="384"/>
  <c r="DG112" s="1"/>
  <c r="CK60"/>
  <c r="M87"/>
  <c r="AH81" i="383"/>
  <c r="CZ51" i="384"/>
  <c r="AC35"/>
  <c r="DE99"/>
  <c r="CC60"/>
  <c r="DI28"/>
  <c r="BE38"/>
  <c r="DI32"/>
  <c r="AI46"/>
  <c r="AE77"/>
  <c r="AZ105"/>
  <c r="BZ87"/>
  <c r="AY110" i="383"/>
  <c r="AT81" i="384"/>
  <c r="AX81"/>
  <c r="DE60"/>
  <c r="AH73"/>
  <c r="BM34" i="383"/>
  <c r="AT35"/>
  <c r="BW110"/>
  <c r="CY110" i="384"/>
  <c r="DK14"/>
  <c r="DK16" s="1"/>
  <c r="AI81" i="383"/>
  <c r="T51" i="384"/>
  <c r="AO105"/>
  <c r="BZ60"/>
  <c r="DH77"/>
  <c r="S110" i="383"/>
  <c r="DD81" i="384"/>
  <c r="BJ87"/>
  <c r="BD46"/>
  <c r="AU110"/>
  <c r="BF38" i="382"/>
  <c r="DG60" i="383"/>
  <c r="DI77" i="382"/>
  <c r="BX99"/>
  <c r="BX112" s="1"/>
  <c r="DD32" i="383"/>
  <c r="R60" i="382"/>
  <c r="AD73" i="384"/>
  <c r="DG28"/>
  <c r="DE87" i="383"/>
  <c r="AI99"/>
  <c r="AI112" s="1"/>
  <c r="CC68" i="382"/>
  <c r="BA77" i="383"/>
  <c r="CX25"/>
  <c r="CX26" s="1"/>
  <c r="H51"/>
  <c r="H89" s="1"/>
  <c r="CZ73"/>
  <c r="CE38" i="384"/>
  <c r="BF60"/>
  <c r="CL35" i="383"/>
  <c r="DE81"/>
  <c r="BG35" i="382"/>
  <c r="CT35" i="383"/>
  <c r="CY35" i="384"/>
  <c r="BL81" i="382"/>
  <c r="AZ32" i="383"/>
  <c r="BL35"/>
  <c r="AX28"/>
  <c r="BZ46" i="384"/>
  <c r="DM51" i="383"/>
  <c r="BH46" i="384"/>
  <c r="DE81" i="382"/>
  <c r="BF14"/>
  <c r="BF16" s="1"/>
  <c r="AO51"/>
  <c r="AE28"/>
  <c r="CY28" i="383"/>
  <c r="BF87"/>
  <c r="AQ99" i="384"/>
  <c r="CU38" i="383"/>
  <c r="AK73" i="382"/>
  <c r="DA14" i="384"/>
  <c r="DA16" s="1"/>
  <c r="AD105" i="382"/>
  <c r="CL32" i="383"/>
  <c r="BZ87"/>
  <c r="AU60" i="384"/>
  <c r="W64"/>
  <c r="CM77"/>
  <c r="CC25" i="383"/>
  <c r="CC26" s="1"/>
  <c r="AT38" i="384"/>
  <c r="BM37"/>
  <c r="BG51"/>
  <c r="DO97"/>
  <c r="AX55"/>
  <c r="BM45"/>
  <c r="AT46"/>
  <c r="AL81"/>
  <c r="BO73"/>
  <c r="BQ70"/>
  <c r="BD105"/>
  <c r="DF25"/>
  <c r="DF26" s="1"/>
  <c r="DB105"/>
  <c r="BG105"/>
  <c r="DI81" i="382"/>
  <c r="CQ46" i="384"/>
  <c r="BQ104" i="381"/>
  <c r="AU46" i="382"/>
  <c r="L51"/>
  <c r="L89" s="1"/>
  <c r="DB73"/>
  <c r="DC28"/>
  <c r="DE60" i="383"/>
  <c r="CC46"/>
  <c r="AJ68"/>
  <c r="AD32" i="384"/>
  <c r="AU55" i="383"/>
  <c r="AL81"/>
  <c r="DE14" i="384"/>
  <c r="DE16" s="1"/>
  <c r="AG73" i="383"/>
  <c r="BE60"/>
  <c r="S28" i="384"/>
  <c r="AE105"/>
  <c r="AH32" i="382"/>
  <c r="CA73"/>
  <c r="BA87"/>
  <c r="CY35"/>
  <c r="DJ68" i="383"/>
  <c r="BI51"/>
  <c r="AB35"/>
  <c r="AE51"/>
  <c r="BF32" i="384"/>
  <c r="BC35" i="383"/>
  <c r="N28" i="384"/>
  <c r="DC77"/>
  <c r="BH55" i="382"/>
  <c r="W62" i="383"/>
  <c r="G68"/>
  <c r="CG99" i="382"/>
  <c r="CG112" s="1"/>
  <c r="DL68" i="383"/>
  <c r="BE55" i="382"/>
  <c r="BD55" i="383"/>
  <c r="AO35" i="384"/>
  <c r="CC73"/>
  <c r="M73" i="383"/>
  <c r="AP99"/>
  <c r="AP112" s="1"/>
  <c r="V77"/>
  <c r="AQ105" i="384"/>
  <c r="DJ81"/>
  <c r="DH110"/>
  <c r="DK87" i="383"/>
  <c r="BL11" i="384"/>
  <c r="BF11" i="383"/>
  <c r="AV110"/>
  <c r="DF28" i="384"/>
  <c r="CL68"/>
  <c r="S60"/>
  <c r="BZ35"/>
  <c r="W67"/>
  <c r="CY110" i="382"/>
  <c r="DE32" i="383"/>
  <c r="BP32" i="384"/>
  <c r="DL77" i="382"/>
  <c r="CU25" i="384"/>
  <c r="CU26" s="1"/>
  <c r="CX38" i="382"/>
  <c r="AI38" i="383"/>
  <c r="AT99"/>
  <c r="CG51"/>
  <c r="CG89" s="1"/>
  <c r="BO77"/>
  <c r="BQ76"/>
  <c r="CG14"/>
  <c r="CG16" s="1"/>
  <c r="AK32"/>
  <c r="CJ77"/>
  <c r="AP81"/>
  <c r="CJ51" i="384"/>
  <c r="CF77"/>
  <c r="BW81" i="382"/>
  <c r="DD38" i="384"/>
  <c r="AQ110" i="383"/>
  <c r="AM28"/>
  <c r="AL105" i="382"/>
  <c r="CU73" i="383"/>
  <c r="CL110"/>
  <c r="AG99"/>
  <c r="AG112" s="1"/>
  <c r="CR110"/>
  <c r="AF38"/>
  <c r="AJ99"/>
  <c r="DH110"/>
  <c r="DI81" i="384"/>
  <c r="AN35"/>
  <c r="DK32"/>
  <c r="BP73"/>
  <c r="DG51" i="383"/>
  <c r="DK110"/>
  <c r="BW73" i="384"/>
  <c r="CC81"/>
  <c r="N60" i="383"/>
  <c r="K68" i="384"/>
  <c r="AN105"/>
  <c r="AZ68" i="382"/>
  <c r="H105"/>
  <c r="CJ32"/>
  <c r="DG110"/>
  <c r="CV105" i="383"/>
  <c r="AA77"/>
  <c r="H105"/>
  <c r="AW99" i="384"/>
  <c r="G51" i="383"/>
  <c r="G89" s="1"/>
  <c r="W48"/>
  <c r="CW14"/>
  <c r="CW16" s="1"/>
  <c r="CW40" s="1"/>
  <c r="CS46"/>
  <c r="DE105"/>
  <c r="AY99" i="382"/>
  <c r="AY112" s="1"/>
  <c r="BD60" i="384"/>
  <c r="AD68" i="383"/>
  <c r="CP81" i="384"/>
  <c r="CK60" i="383"/>
  <c r="CB32" i="384"/>
  <c r="AY60" i="383"/>
  <c r="T38"/>
  <c r="AW28" i="384"/>
  <c r="AF38"/>
  <c r="U14"/>
  <c r="CD32"/>
  <c r="AY46"/>
  <c r="CU77"/>
  <c r="BE32"/>
  <c r="BQ72"/>
  <c r="BJ99"/>
  <c r="T77"/>
  <c r="M110"/>
  <c r="CJ51" i="383"/>
  <c r="CV81"/>
  <c r="BW73"/>
  <c r="AO77"/>
  <c r="DA14"/>
  <c r="DA16" s="1"/>
  <c r="DA40" s="1"/>
  <c r="CW68"/>
  <c r="DC99" i="384"/>
  <c r="CN14"/>
  <c r="CN16" s="1"/>
  <c r="AP60"/>
  <c r="BM67"/>
  <c r="CR110"/>
  <c r="DO63"/>
  <c r="DD105"/>
  <c r="BP46"/>
  <c r="AX73"/>
  <c r="G87"/>
  <c r="W84"/>
  <c r="BB68" i="383"/>
  <c r="DF77"/>
  <c r="V68" i="384"/>
  <c r="BD38"/>
  <c r="AF46"/>
  <c r="CZ73"/>
  <c r="CG35"/>
  <c r="AY110"/>
  <c r="DK73"/>
  <c r="BM63"/>
  <c r="CQ38"/>
  <c r="BY81"/>
  <c r="BJ105"/>
  <c r="BZ68" i="383"/>
  <c r="DI25"/>
  <c r="DI26" s="1"/>
  <c r="W72"/>
  <c r="BS72" s="1"/>
  <c r="CA105" i="382"/>
  <c r="CK51" i="383"/>
  <c r="AV87"/>
  <c r="BK60"/>
  <c r="AT105" i="382"/>
  <c r="AV46" i="383"/>
  <c r="CI73"/>
  <c r="G110"/>
  <c r="W108"/>
  <c r="BG77" i="384"/>
  <c r="CL14" i="383"/>
  <c r="CL16" s="1"/>
  <c r="CL40" s="1"/>
  <c r="AD73"/>
  <c r="BH81"/>
  <c r="BB105" i="382"/>
  <c r="BD99" i="383"/>
  <c r="AQ87"/>
  <c r="BI99"/>
  <c r="BF55"/>
  <c r="CK87"/>
  <c r="DD28" i="384"/>
  <c r="L28"/>
  <c r="CB35"/>
  <c r="DF25" i="383"/>
  <c r="DF26" s="1"/>
  <c r="AB87" i="382"/>
  <c r="BW14" i="383"/>
  <c r="BY28"/>
  <c r="BB28" i="384"/>
  <c r="DI35" i="383"/>
  <c r="AF35" i="384"/>
  <c r="BH77" i="383"/>
  <c r="CS99"/>
  <c r="BE46" i="384"/>
  <c r="DB46"/>
  <c r="V77"/>
  <c r="CQ105" i="383"/>
  <c r="DD51" i="384"/>
  <c r="M46"/>
  <c r="AH110"/>
  <c r="AK14"/>
  <c r="BG73"/>
  <c r="DK77"/>
  <c r="BQ71"/>
  <c r="AU68" i="383"/>
  <c r="DC35" i="384"/>
  <c r="S35"/>
  <c r="DI46"/>
  <c r="BL28" i="382"/>
  <c r="BD105"/>
  <c r="AG51" i="383"/>
  <c r="CT28"/>
  <c r="BC46" i="384"/>
  <c r="AB105" i="382"/>
  <c r="DH51" i="383"/>
  <c r="DH89" s="1"/>
  <c r="AZ87"/>
  <c r="AO68" i="384"/>
  <c r="BD77" i="383"/>
  <c r="CN81"/>
  <c r="CS46" i="382"/>
  <c r="CV32" i="383"/>
  <c r="AV81"/>
  <c r="AC35"/>
  <c r="AL99"/>
  <c r="AL112" s="1"/>
  <c r="CX60"/>
  <c r="CR38" i="384"/>
  <c r="AM73"/>
  <c r="DA46"/>
  <c r="W97"/>
  <c r="BE99"/>
  <c r="AK35"/>
  <c r="BM95"/>
  <c r="CS38" i="383"/>
  <c r="CA81" i="382"/>
  <c r="DH81" i="384"/>
  <c r="AV35" i="383"/>
  <c r="AB38"/>
  <c r="DL32"/>
  <c r="AD77"/>
  <c r="N87" i="384"/>
  <c r="AA99"/>
  <c r="CP35"/>
  <c r="CV68"/>
  <c r="BI55" i="383"/>
  <c r="BH68" i="384"/>
  <c r="BC32"/>
  <c r="AH51"/>
  <c r="R105"/>
  <c r="DO109"/>
  <c r="BQ9"/>
  <c r="BO11"/>
  <c r="BQ11" s="1"/>
  <c r="AL73" i="383"/>
  <c r="AM68" i="384"/>
  <c r="BJ73"/>
  <c r="AT87"/>
  <c r="BM84"/>
  <c r="DA77"/>
  <c r="AW51"/>
  <c r="M51"/>
  <c r="AC99"/>
  <c r="M105"/>
  <c r="CP73" i="383"/>
  <c r="AG73" i="384"/>
  <c r="AQ73"/>
  <c r="AB105"/>
  <c r="DA81"/>
  <c r="CV110"/>
  <c r="L99"/>
  <c r="BE35"/>
  <c r="AK77"/>
  <c r="AH68"/>
  <c r="DI68"/>
  <c r="AJ99"/>
  <c r="DL60"/>
  <c r="AK68"/>
  <c r="BM98"/>
  <c r="DE25"/>
  <c r="DE26" s="1"/>
  <c r="CB25" i="383"/>
  <c r="CB26" s="1"/>
  <c r="L68" i="384"/>
  <c r="CH28" i="383"/>
  <c r="R46" i="384"/>
  <c r="CY14"/>
  <c r="CY16" s="1"/>
  <c r="CV87"/>
  <c r="CF99"/>
  <c r="CF112" s="1"/>
  <c r="AI105"/>
  <c r="DI73" i="383"/>
  <c r="CO46" i="384"/>
  <c r="AC81"/>
  <c r="AL110"/>
  <c r="CO87"/>
  <c r="AC38"/>
  <c r="AX60"/>
  <c r="BY77"/>
  <c r="BC28"/>
  <c r="CF51"/>
  <c r="BI28"/>
  <c r="CJ87"/>
  <c r="BM31"/>
  <c r="CY99"/>
  <c r="BB73"/>
  <c r="CN105"/>
  <c r="CC110"/>
  <c r="AP68" i="383"/>
  <c r="BM98"/>
  <c r="BI81"/>
  <c r="AJ105" i="384"/>
  <c r="AM105"/>
  <c r="AD105"/>
  <c r="S87" i="383"/>
  <c r="CW25" i="384"/>
  <c r="CW26" s="1"/>
  <c r="CL110"/>
  <c r="CQ99"/>
  <c r="BF99"/>
  <c r="BF112" s="1"/>
  <c r="S87"/>
  <c r="CP110" i="383"/>
  <c r="G32" i="384"/>
  <c r="BI55"/>
  <c r="W66"/>
  <c r="BB51"/>
  <c r="CB38"/>
  <c r="DE99" i="383"/>
  <c r="V105" i="384"/>
  <c r="CF87"/>
  <c r="CC32" i="383"/>
  <c r="CM110"/>
  <c r="AP73"/>
  <c r="CC25" i="384"/>
  <c r="CC26" s="1"/>
  <c r="BL35"/>
  <c r="AL32"/>
  <c r="BA68"/>
  <c r="BC11"/>
  <c r="DE110"/>
  <c r="BO110"/>
  <c r="AW77"/>
  <c r="CQ77"/>
  <c r="CT81"/>
  <c r="AZ73"/>
  <c r="AA77"/>
  <c r="CD81"/>
  <c r="CA14"/>
  <c r="CA16" s="1"/>
  <c r="BG14"/>
  <c r="BG16" s="1"/>
  <c r="AN46"/>
  <c r="W12"/>
  <c r="BS12" s="1"/>
  <c r="G14"/>
  <c r="AX105"/>
  <c r="BC87"/>
  <c r="CY87"/>
  <c r="S73" i="383"/>
  <c r="CZ38"/>
  <c r="AC14" i="384"/>
  <c r="BJ77"/>
  <c r="BJ68"/>
  <c r="BZ110"/>
  <c r="CQ60" i="383"/>
  <c r="DM25" i="384"/>
  <c r="DM26" s="1"/>
  <c r="AK81"/>
  <c r="T38"/>
  <c r="N73"/>
  <c r="AC81" i="383"/>
  <c r="CC73"/>
  <c r="CL73" i="384"/>
  <c r="H60"/>
  <c r="AJ68"/>
  <c r="CY28"/>
  <c r="BQ66"/>
  <c r="AY87"/>
  <c r="AV87"/>
  <c r="H68"/>
  <c r="CA38"/>
  <c r="DH46"/>
  <c r="BH77"/>
  <c r="CN110"/>
  <c r="BB99"/>
  <c r="BW77" i="383"/>
  <c r="DH14" i="384"/>
  <c r="DH16" s="1"/>
  <c r="BD105" i="383"/>
  <c r="CA68"/>
  <c r="BX38" i="384"/>
  <c r="CL28"/>
  <c r="BW110"/>
  <c r="DH38" i="383"/>
  <c r="DO104"/>
  <c r="CX110"/>
  <c r="CJ46" i="384"/>
  <c r="DF99" i="383"/>
  <c r="BP77"/>
  <c r="AT105"/>
  <c r="BM58" i="384"/>
  <c r="L73"/>
  <c r="AA81"/>
  <c r="AZ77"/>
  <c r="AG38"/>
  <c r="BL46"/>
  <c r="BO77"/>
  <c r="BQ77" s="1"/>
  <c r="BQ76"/>
  <c r="DO72"/>
  <c r="BH105"/>
  <c r="BA81"/>
  <c r="R105" i="383"/>
  <c r="BH51"/>
  <c r="BH89" s="1"/>
  <c r="CJ105"/>
  <c r="CV46"/>
  <c r="AH99" i="384"/>
  <c r="AH112" s="1"/>
  <c r="DJ110" i="383"/>
  <c r="CL38" i="384"/>
  <c r="AE32"/>
  <c r="M38"/>
  <c r="AQ87"/>
  <c r="R77"/>
  <c r="CV32"/>
  <c r="CS35"/>
  <c r="DI73"/>
  <c r="AI81"/>
  <c r="CL51" i="383"/>
  <c r="AH99"/>
  <c r="W71"/>
  <c r="W86"/>
  <c r="AQ81" i="384"/>
  <c r="CZ38"/>
  <c r="AR67"/>
  <c r="AT99"/>
  <c r="CW38"/>
  <c r="DB73"/>
  <c r="BA99"/>
  <c r="BI77"/>
  <c r="BY51"/>
  <c r="BY89" s="1"/>
  <c r="CT38"/>
  <c r="CI51"/>
  <c r="BP38"/>
  <c r="CK99"/>
  <c r="CK112" s="1"/>
  <c r="CS105"/>
  <c r="CO99" i="383"/>
  <c r="AZ35" i="384"/>
  <c r="K14"/>
  <c r="AY77"/>
  <c r="CZ99"/>
  <c r="CC110" i="383"/>
  <c r="M81"/>
  <c r="AU55" i="384"/>
  <c r="CT87"/>
  <c r="BM67" i="383"/>
  <c r="DC46" i="384"/>
  <c r="CW35"/>
  <c r="BP51"/>
  <c r="BY32"/>
  <c r="S32"/>
  <c r="DM77"/>
  <c r="BC68"/>
  <c r="T87"/>
  <c r="BY110"/>
  <c r="AG105"/>
  <c r="BH99" i="383"/>
  <c r="BH112" s="1"/>
  <c r="CQ25" i="384"/>
  <c r="CQ26" s="1"/>
  <c r="AV110"/>
  <c r="BE60"/>
  <c r="AY51"/>
  <c r="AR72"/>
  <c r="BL81"/>
  <c r="AU51"/>
  <c r="BC110" i="383"/>
  <c r="CG32" i="384"/>
  <c r="BC105"/>
  <c r="DF73"/>
  <c r="CD68"/>
  <c r="AV38"/>
  <c r="CD77" i="383"/>
  <c r="BJ38" i="384"/>
  <c r="CH81" i="383"/>
  <c r="BL81"/>
  <c r="W10" i="384"/>
  <c r="DI51" i="383"/>
  <c r="DI89" s="1"/>
  <c r="BE28" i="384"/>
  <c r="AP38"/>
  <c r="DB87"/>
  <c r="AN110"/>
  <c r="CN99"/>
  <c r="CN112" s="1"/>
  <c r="L110" i="382"/>
  <c r="CM60" i="383"/>
  <c r="DE87" i="384"/>
  <c r="DI14"/>
  <c r="DI16" s="1"/>
  <c r="DI40" s="1"/>
  <c r="CM60"/>
  <c r="AM46"/>
  <c r="AO87"/>
  <c r="AA105"/>
  <c r="BF77"/>
  <c r="CT46" i="383"/>
  <c r="CL14" i="384"/>
  <c r="CL16" s="1"/>
  <c r="AZ55"/>
  <c r="DD73"/>
  <c r="CD14"/>
  <c r="CD16" s="1"/>
  <c r="T81"/>
  <c r="CH105"/>
  <c r="AC77"/>
  <c r="AO73"/>
  <c r="Y77"/>
  <c r="AR76"/>
  <c r="AJ110"/>
  <c r="CV25" i="383"/>
  <c r="CV26" s="1"/>
  <c r="CT99"/>
  <c r="DL35" i="384"/>
  <c r="V81"/>
  <c r="DD87"/>
  <c r="AU46"/>
  <c r="CD38"/>
  <c r="CP35" i="383"/>
  <c r="CI99"/>
  <c r="CI112" s="1"/>
  <c r="CI35" i="384"/>
  <c r="CK38"/>
  <c r="CV25"/>
  <c r="CV26" s="1"/>
  <c r="CK46"/>
  <c r="DB38" i="383"/>
  <c r="BF38"/>
  <c r="CE87"/>
  <c r="CU14" i="384"/>
  <c r="CU16" s="1"/>
  <c r="K105" i="383"/>
  <c r="CS105"/>
  <c r="BF35" i="384"/>
  <c r="BB55"/>
  <c r="DI51"/>
  <c r="BC60"/>
  <c r="CV46"/>
  <c r="CC38"/>
  <c r="DB77"/>
  <c r="DE105"/>
  <c r="CE105"/>
  <c r="V99" i="383"/>
  <c r="V112" s="1"/>
  <c r="AG81"/>
  <c r="CL35" i="384"/>
  <c r="J51"/>
  <c r="CH60"/>
  <c r="CS25"/>
  <c r="CS26" s="1"/>
  <c r="CI28"/>
  <c r="BG60"/>
  <c r="G110"/>
  <c r="W108"/>
  <c r="CC68" i="383"/>
  <c r="M99"/>
  <c r="BK11" i="384"/>
  <c r="AQ38"/>
  <c r="CJ81" i="383"/>
  <c r="CE46" i="384"/>
  <c r="Y81" i="383"/>
  <c r="H87" i="384"/>
  <c r="CG77"/>
  <c r="BW14"/>
  <c r="CP38"/>
  <c r="DK87"/>
  <c r="AK73"/>
  <c r="CB87"/>
  <c r="DD68"/>
  <c r="DC110"/>
  <c r="CJ28" i="383"/>
  <c r="V51"/>
  <c r="V89" s="1"/>
  <c r="BH55" i="384"/>
  <c r="CV68" i="383"/>
  <c r="AR10" i="384"/>
  <c r="DO70"/>
  <c r="BV73"/>
  <c r="CE73"/>
  <c r="CI68"/>
  <c r="BK105"/>
  <c r="CG38" i="383"/>
  <c r="R60"/>
  <c r="AM77"/>
  <c r="CZ60" i="384"/>
  <c r="DH51"/>
  <c r="BA32"/>
  <c r="AR71"/>
  <c r="DO67"/>
  <c r="AZ87"/>
  <c r="BH32"/>
  <c r="AQ99" i="383"/>
  <c r="AQ112" s="1"/>
  <c r="CV35" i="384"/>
  <c r="CZ46"/>
  <c r="AF105"/>
  <c r="CM105"/>
  <c r="CV28"/>
  <c r="DB28"/>
  <c r="BM104"/>
  <c r="DG68"/>
  <c r="BD110"/>
  <c r="AB77"/>
  <c r="BV77"/>
  <c r="DO76"/>
  <c r="AM99"/>
  <c r="AM112" s="1"/>
  <c r="CQ32"/>
  <c r="AW14"/>
  <c r="AW16" s="1"/>
  <c r="Y68" i="383"/>
  <c r="CJ87"/>
  <c r="CS60" i="384"/>
  <c r="AU38"/>
  <c r="AG87"/>
  <c r="CH87"/>
  <c r="AG77"/>
  <c r="CW87"/>
  <c r="DM46" i="383"/>
  <c r="DL99"/>
  <c r="DL112" s="1"/>
  <c r="N81"/>
  <c r="DO71" i="384"/>
  <c r="T99"/>
  <c r="CY77" i="383"/>
  <c r="BY14" i="384"/>
  <c r="BY16" s="1"/>
  <c r="BG55"/>
  <c r="CJ38" i="383"/>
  <c r="BQ55" i="384"/>
  <c r="DB105" i="383"/>
  <c r="O28" i="384"/>
  <c r="BE55"/>
  <c r="AE35"/>
  <c r="M14"/>
  <c r="R38"/>
  <c r="DC38"/>
  <c r="CU60"/>
  <c r="BW68"/>
  <c r="BL105"/>
  <c r="AF99" i="383"/>
  <c r="BX35" i="384"/>
  <c r="DA51"/>
  <c r="DA89" s="1"/>
  <c r="BF110" i="383"/>
  <c r="AP105" i="384"/>
  <c r="CO73"/>
  <c r="CX99" i="383"/>
  <c r="CX112" s="1"/>
  <c r="AH110"/>
  <c r="BI105" i="384"/>
  <c r="CL25"/>
  <c r="CL26" s="1"/>
  <c r="CR73" i="383"/>
  <c r="BQ27" i="384"/>
  <c r="BO28"/>
  <c r="BQ28" s="1"/>
  <c r="DE110" i="383"/>
  <c r="BD110"/>
  <c r="AG35" i="384"/>
  <c r="DM51"/>
  <c r="CT60"/>
  <c r="DK110"/>
  <c r="CQ60"/>
  <c r="L110"/>
  <c r="BE110"/>
  <c r="AF51"/>
  <c r="AP35"/>
  <c r="BG35"/>
  <c r="CO14"/>
  <c r="CO16" s="1"/>
  <c r="BF55"/>
  <c r="BA51"/>
  <c r="AG81"/>
  <c r="AU99"/>
  <c r="AU112" s="1"/>
  <c r="AH81"/>
  <c r="AC105" i="383"/>
  <c r="BQ54" i="384"/>
  <c r="AW68"/>
  <c r="BZ99"/>
  <c r="BZ112" s="1"/>
  <c r="DH105" i="383"/>
  <c r="CG14" i="384"/>
  <c r="CG16" s="1"/>
  <c r="CG40" s="1"/>
  <c r="AP99"/>
  <c r="BF105" i="383"/>
  <c r="CT25" i="384"/>
  <c r="CT26" s="1"/>
  <c r="CY73" i="383"/>
  <c r="AR37"/>
  <c r="Y38"/>
  <c r="N35" i="384"/>
  <c r="CS68"/>
  <c r="CH46"/>
  <c r="BA77"/>
  <c r="CC77"/>
  <c r="CR51"/>
  <c r="CR89" s="1"/>
  <c r="N46"/>
  <c r="CB73"/>
  <c r="V87"/>
  <c r="DM73"/>
  <c r="BF81"/>
  <c r="BA81" i="383"/>
  <c r="DA105"/>
  <c r="BJ51" i="384"/>
  <c r="CN28"/>
  <c r="AX73" i="383"/>
  <c r="DM32" i="384"/>
  <c r="BE87"/>
  <c r="G105"/>
  <c r="W102"/>
  <c r="AP81"/>
  <c r="BE51"/>
  <c r="BX73" i="383"/>
  <c r="BZ81"/>
  <c r="AM81" i="384"/>
  <c r="K99" i="383"/>
  <c r="K112" s="1"/>
  <c r="CT73"/>
  <c r="AA68"/>
  <c r="AG14" i="384"/>
  <c r="AN110" i="383"/>
  <c r="AY81"/>
  <c r="AJ105"/>
  <c r="AA68" i="384"/>
  <c r="N77"/>
  <c r="DL99"/>
  <c r="CO77"/>
  <c r="BD87"/>
  <c r="DH105"/>
  <c r="BA73" i="383"/>
  <c r="DG77"/>
  <c r="BQ53" i="384"/>
  <c r="BS53" s="1"/>
  <c r="CI46"/>
  <c r="CE99"/>
  <c r="DL105"/>
  <c r="BB55" i="383"/>
  <c r="AA105"/>
  <c r="CZ77"/>
  <c r="R14" i="384"/>
  <c r="H46"/>
  <c r="W49"/>
  <c r="CX68"/>
  <c r="CV81"/>
  <c r="CQ110" i="383"/>
  <c r="BF46"/>
  <c r="BY110"/>
  <c r="CX81"/>
  <c r="CD110"/>
  <c r="CF32" i="384"/>
  <c r="CP68"/>
  <c r="CS46"/>
  <c r="AM77"/>
  <c r="AR104"/>
  <c r="CE110"/>
  <c r="DH68"/>
  <c r="CJ73" i="383"/>
  <c r="BL103" i="384"/>
  <c r="BM103" s="1"/>
  <c r="K46"/>
  <c r="BH60"/>
  <c r="DI87"/>
  <c r="Y81"/>
  <c r="BH110"/>
  <c r="CB105" i="383"/>
  <c r="BY38" i="384"/>
  <c r="BE81"/>
  <c r="DI77"/>
  <c r="CV99"/>
  <c r="CV112" s="1"/>
  <c r="CZ105"/>
  <c r="N68" i="383"/>
  <c r="AQ81"/>
  <c r="DL68" i="384"/>
  <c r="DJ32" i="383"/>
  <c r="AZ73"/>
  <c r="CA51" i="384"/>
  <c r="W65"/>
  <c r="M81"/>
  <c r="BB105"/>
  <c r="AZ68"/>
  <c r="DA32"/>
  <c r="DJ46"/>
  <c r="AO99"/>
  <c r="AO112" s="1"/>
  <c r="AE68"/>
  <c r="CS87"/>
  <c r="CY87" i="383"/>
  <c r="AU28" i="384"/>
  <c r="CO28"/>
  <c r="CE35"/>
  <c r="BJ55"/>
  <c r="R99"/>
  <c r="R112" s="1"/>
  <c r="K46" i="383"/>
  <c r="AC77"/>
  <c r="CP38"/>
  <c r="CK105"/>
  <c r="DK38" i="384"/>
  <c r="CQ35"/>
  <c r="S110"/>
  <c r="Y87"/>
  <c r="CL81"/>
  <c r="CJ68"/>
  <c r="AG60" i="383"/>
  <c r="CZ35" i="384"/>
  <c r="DD60"/>
  <c r="N38"/>
  <c r="L46"/>
  <c r="BK110" i="383"/>
  <c r="S51" i="384"/>
  <c r="BB32"/>
  <c r="CU81"/>
  <c r="R81"/>
  <c r="Z77"/>
  <c r="CJ77"/>
  <c r="CF81"/>
  <c r="CZ68"/>
  <c r="AK46"/>
  <c r="BF68"/>
  <c r="CH105" i="383"/>
  <c r="CT32" i="384"/>
  <c r="AR49"/>
  <c r="CE77"/>
  <c r="CI38"/>
  <c r="BE105"/>
  <c r="DF81"/>
  <c r="AH77"/>
  <c r="AV14"/>
  <c r="AV16" s="1"/>
  <c r="Y77" i="383"/>
  <c r="AR76"/>
  <c r="BF28" i="384"/>
  <c r="AX46"/>
  <c r="BM72"/>
  <c r="L81"/>
  <c r="AT77"/>
  <c r="BM77" s="1"/>
  <c r="BM76"/>
  <c r="CL99" i="383"/>
  <c r="CL112" s="1"/>
  <c r="AR104"/>
  <c r="AA38" i="384"/>
  <c r="CT110" i="383"/>
  <c r="M110"/>
  <c r="CY110"/>
  <c r="DG73" i="384"/>
  <c r="DK51"/>
  <c r="DK89" s="1"/>
  <c r="DL28"/>
  <c r="DH35"/>
  <c r="BJ60"/>
  <c r="T105"/>
  <c r="DD77"/>
  <c r="CF87" i="383"/>
  <c r="DC28" i="384"/>
  <c r="AX14"/>
  <c r="CK73" i="383"/>
  <c r="BC77"/>
  <c r="DG51" i="384"/>
  <c r="AI68"/>
  <c r="DB60"/>
  <c r="AT105"/>
  <c r="DB110"/>
  <c r="AH87"/>
  <c r="DH99" i="383"/>
  <c r="DH112" s="1"/>
  <c r="AX87" i="384"/>
  <c r="CI32"/>
  <c r="AU14"/>
  <c r="AU16" s="1"/>
  <c r="AM14"/>
  <c r="AV28"/>
  <c r="AQ68"/>
  <c r="CY105"/>
  <c r="AW46"/>
  <c r="CG105"/>
  <c r="DA105"/>
  <c r="CA77"/>
  <c r="CA81"/>
  <c r="AR13"/>
  <c r="CO105" i="383"/>
  <c r="AV32" i="384"/>
  <c r="BB87"/>
  <c r="CX73" i="383"/>
  <c r="CL60" i="384"/>
  <c r="CQ110"/>
  <c r="CO99"/>
  <c r="CO112" s="1"/>
  <c r="CJ81"/>
  <c r="AA73"/>
  <c r="BJ105" i="383"/>
  <c r="N73"/>
  <c r="AM99"/>
  <c r="AM112" s="1"/>
  <c r="G35" i="384"/>
  <c r="W34"/>
  <c r="AE28"/>
  <c r="CM32"/>
  <c r="CS73"/>
  <c r="AO99" i="383"/>
  <c r="AO112" s="1"/>
  <c r="L81"/>
  <c r="CW32" i="384"/>
  <c r="Z46"/>
  <c r="BH11"/>
  <c r="Y68"/>
  <c r="BD32"/>
  <c r="CJ35"/>
  <c r="CB51"/>
  <c r="CX99"/>
  <c r="CX112" s="1"/>
  <c r="DF68"/>
  <c r="BI99"/>
  <c r="BI112" s="1"/>
  <c r="Z99"/>
  <c r="CR99"/>
  <c r="CR112" s="1"/>
  <c r="N32"/>
  <c r="AP32"/>
  <c r="BK32"/>
  <c r="CN73"/>
  <c r="H38"/>
  <c r="CY38"/>
  <c r="AO38"/>
  <c r="CM46"/>
  <c r="AJ51"/>
  <c r="AJ53" s="1"/>
  <c r="AD14"/>
  <c r="DD32"/>
  <c r="AW60"/>
  <c r="DJ73"/>
  <c r="Z105"/>
  <c r="BG87"/>
  <c r="CD105"/>
  <c r="CH81"/>
  <c r="N110"/>
  <c r="CU81" i="383"/>
  <c r="CY51"/>
  <c r="CF81"/>
  <c r="Z38" i="384"/>
  <c r="R73" i="383"/>
  <c r="CU35" i="384"/>
  <c r="AD87" i="383"/>
  <c r="AN38" i="384"/>
  <c r="CC68"/>
  <c r="DG77"/>
  <c r="Z14"/>
  <c r="BJ14"/>
  <c r="BJ16" s="1"/>
  <c r="BJ81"/>
  <c r="CM87"/>
  <c r="BG110"/>
  <c r="CI99"/>
  <c r="CI112" s="1"/>
  <c r="DH73"/>
  <c r="CW81"/>
  <c r="CE32"/>
  <c r="CX60"/>
  <c r="AQ35"/>
  <c r="BL73"/>
  <c r="AO81" i="383"/>
  <c r="CE14" i="384"/>
  <c r="CE16" s="1"/>
  <c r="CF105" i="383"/>
  <c r="AO87"/>
  <c r="AZ81" i="384"/>
  <c r="V60"/>
  <c r="CP46"/>
  <c r="CJ105"/>
  <c r="CP105"/>
  <c r="CJ99"/>
  <c r="CJ112" s="1"/>
  <c r="AL68"/>
  <c r="BQ104"/>
  <c r="Q51" i="383"/>
  <c r="AV51"/>
  <c r="BI110"/>
  <c r="L32" i="384"/>
  <c r="AU68"/>
  <c r="CN68"/>
  <c r="CN35"/>
  <c r="BO68"/>
  <c r="BQ68" s="1"/>
  <c r="BQ62"/>
  <c r="AD77"/>
  <c r="BK110"/>
  <c r="BW81"/>
  <c r="K38" i="383"/>
  <c r="R28" i="384"/>
  <c r="AZ77" i="383"/>
  <c r="M68"/>
  <c r="BZ77" i="384"/>
  <c r="AM35"/>
  <c r="W56"/>
  <c r="G60"/>
  <c r="W60" s="1"/>
  <c r="AP51"/>
  <c r="BY99"/>
  <c r="M68"/>
  <c r="BH73"/>
  <c r="DO94"/>
  <c r="BV99"/>
  <c r="AT81" i="383"/>
  <c r="BB73"/>
  <c r="CE81"/>
  <c r="H32" i="384"/>
  <c r="BE14"/>
  <c r="BE16" s="1"/>
  <c r="CF25"/>
  <c r="CF26" s="1"/>
  <c r="AX11"/>
  <c r="BA28"/>
  <c r="BI46"/>
  <c r="CN38"/>
  <c r="BC99"/>
  <c r="BC112" s="1"/>
  <c r="AW38"/>
  <c r="AV51"/>
  <c r="CV60"/>
  <c r="CH77"/>
  <c r="BL110"/>
  <c r="AJ81"/>
  <c r="BV38"/>
  <c r="DO37"/>
  <c r="W67" i="383"/>
  <c r="BS67" s="1"/>
  <c r="CR28" i="384"/>
  <c r="BC73" i="383"/>
  <c r="AZ11" i="384"/>
  <c r="BA38"/>
  <c r="CX25"/>
  <c r="CX26" s="1"/>
  <c r="P14"/>
  <c r="BX14"/>
  <c r="BB46"/>
  <c r="CG87"/>
  <c r="DL32"/>
  <c r="BL55"/>
  <c r="AZ110"/>
  <c r="CL99"/>
  <c r="CL112" s="1"/>
  <c r="CO32"/>
  <c r="AZ110" i="383"/>
  <c r="AI73" i="384"/>
  <c r="CC81" i="383"/>
  <c r="BM71"/>
  <c r="CD73" i="384"/>
  <c r="CG99"/>
  <c r="CE51"/>
  <c r="CD51"/>
  <c r="BM86"/>
  <c r="DE35"/>
  <c r="BK87"/>
  <c r="S77"/>
  <c r="AV55"/>
  <c r="AF51" i="383"/>
  <c r="AG38"/>
  <c r="AT73" i="384"/>
  <c r="N35" i="383"/>
  <c r="CK68" i="384"/>
  <c r="BQ94"/>
  <c r="BO99"/>
  <c r="BO112" s="1"/>
  <c r="BA87" i="383"/>
  <c r="AI60" i="384"/>
  <c r="CO60"/>
  <c r="Y35"/>
  <c r="AR34"/>
  <c r="BM49"/>
  <c r="DD110"/>
  <c r="AV99"/>
  <c r="AV112" s="1"/>
  <c r="BY105"/>
  <c r="CA105"/>
  <c r="AN73" i="382"/>
  <c r="BL55" i="383"/>
  <c r="T68"/>
  <c r="CL46"/>
  <c r="AQ77"/>
  <c r="AU105"/>
  <c r="DG14" i="384"/>
  <c r="DG16" s="1"/>
  <c r="DG40" s="1"/>
  <c r="AO60"/>
  <c r="AL105"/>
  <c r="AN77"/>
  <c r="AE51"/>
  <c r="BX110"/>
  <c r="AK110"/>
  <c r="N46" i="366"/>
  <c r="P61"/>
  <c r="J57"/>
  <c r="J58" s="1"/>
  <c r="P60" s="1"/>
  <c r="F53"/>
  <c r="J45"/>
  <c r="J47" s="1"/>
  <c r="J48" s="1"/>
  <c r="P59" s="1"/>
  <c r="I45"/>
  <c r="I47" s="1"/>
  <c r="I48" s="1"/>
  <c r="I50" s="1"/>
  <c r="H45"/>
  <c r="H47" s="1"/>
  <c r="H48" s="1"/>
  <c r="G45"/>
  <c r="G47" s="1"/>
  <c r="G48" s="1"/>
  <c r="F45"/>
  <c r="F47" s="1"/>
  <c r="F48" s="1"/>
  <c r="CB89" i="384" l="1"/>
  <c r="DE89" i="378"/>
  <c r="AR35" i="384"/>
  <c r="CG112"/>
  <c r="DO38"/>
  <c r="CY89" i="383"/>
  <c r="W35" i="384"/>
  <c r="AP112"/>
  <c r="DL112"/>
  <c r="BE16" i="379"/>
  <c r="BV112" i="384"/>
  <c r="DO99"/>
  <c r="G112"/>
  <c r="W99"/>
  <c r="AI89" i="383"/>
  <c r="AI53"/>
  <c r="DO99"/>
  <c r="BV112"/>
  <c r="AO53" i="381"/>
  <c r="AO89"/>
  <c r="AO89" i="384"/>
  <c r="AO53"/>
  <c r="BV112" i="382"/>
  <c r="DO99"/>
  <c r="AO53" i="379"/>
  <c r="AO89"/>
  <c r="AO53" i="380"/>
  <c r="AO89"/>
  <c r="BO16" i="381"/>
  <c r="BQ14"/>
  <c r="BO16" i="383"/>
  <c r="BQ14"/>
  <c r="W99" i="380"/>
  <c r="G112"/>
  <c r="AI53" i="381"/>
  <c r="AI89"/>
  <c r="BQ14" i="377"/>
  <c r="BO16"/>
  <c r="BQ16" s="1"/>
  <c r="DO99" i="376"/>
  <c r="BV112"/>
  <c r="AP53" i="381"/>
  <c r="AP89"/>
  <c r="AO53" i="378"/>
  <c r="AO89"/>
  <c r="AI53" i="376"/>
  <c r="AI89"/>
  <c r="DO99" i="381"/>
  <c r="BV112"/>
  <c r="AP89" i="382"/>
  <c r="AP53"/>
  <c r="BM14" i="377"/>
  <c r="AT16"/>
  <c r="BQ14" i="376"/>
  <c r="BO16"/>
  <c r="BQ16" s="1"/>
  <c r="AI53" i="380"/>
  <c r="AI89"/>
  <c r="AO89" i="377"/>
  <c r="AO53"/>
  <c r="W99" i="382"/>
  <c r="G112"/>
  <c r="DO99" i="378"/>
  <c r="BV112"/>
  <c r="G112" i="377"/>
  <c r="W99"/>
  <c r="DO99" i="379"/>
  <c r="BV112"/>
  <c r="BO16" i="380"/>
  <c r="BQ16" s="1"/>
  <c r="BQ14"/>
  <c r="AP89" i="377"/>
  <c r="AP53"/>
  <c r="AI53"/>
  <c r="AI89"/>
  <c r="W99" i="376"/>
  <c r="G112"/>
  <c r="AI53" i="378"/>
  <c r="AI89"/>
  <c r="AP53" i="376"/>
  <c r="AP89"/>
  <c r="AI89" i="379"/>
  <c r="AI53"/>
  <c r="BQ14" i="378"/>
  <c r="BO16"/>
  <c r="AP53" i="380"/>
  <c r="AP89"/>
  <c r="BY112" i="384"/>
  <c r="DG89"/>
  <c r="DG115" s="1"/>
  <c r="AR77" i="383"/>
  <c r="BJ89" i="384"/>
  <c r="AR38" i="383"/>
  <c r="DM89" i="384"/>
  <c r="BY40"/>
  <c r="BY115" s="1"/>
  <c r="T112"/>
  <c r="DH89"/>
  <c r="DO73"/>
  <c r="W110"/>
  <c r="CU40"/>
  <c r="BS10"/>
  <c r="AY89"/>
  <c r="CZ112"/>
  <c r="CO112" i="383"/>
  <c r="CI89" i="384"/>
  <c r="BS71" i="383"/>
  <c r="CL89"/>
  <c r="CL115" s="1"/>
  <c r="W14" i="384"/>
  <c r="CA40"/>
  <c r="CQ112"/>
  <c r="CY40"/>
  <c r="L112"/>
  <c r="AW89"/>
  <c r="BE112"/>
  <c r="DD89"/>
  <c r="W110" i="383"/>
  <c r="CK89"/>
  <c r="DC112" i="384"/>
  <c r="CJ89" i="383"/>
  <c r="W68"/>
  <c r="BQ73" i="384"/>
  <c r="BM46"/>
  <c r="BG89"/>
  <c r="BM38"/>
  <c r="DA40"/>
  <c r="BM35" i="383"/>
  <c r="BC16" i="384"/>
  <c r="CS89" i="383"/>
  <c r="BF112"/>
  <c r="W81"/>
  <c r="AR35"/>
  <c r="AG112" i="384"/>
  <c r="H112"/>
  <c r="G89"/>
  <c r="BC112" i="383"/>
  <c r="DM40" i="384"/>
  <c r="DD112"/>
  <c r="DC40"/>
  <c r="BM11"/>
  <c r="AR105" i="383"/>
  <c r="CT40" i="384"/>
  <c r="DJ40"/>
  <c r="N89"/>
  <c r="DJ112" i="383"/>
  <c r="CC112" i="384"/>
  <c r="AZ112" i="382"/>
  <c r="DO73" i="383"/>
  <c r="AR38" i="384"/>
  <c r="DB89"/>
  <c r="AR77" i="382"/>
  <c r="AT112"/>
  <c r="BG89"/>
  <c r="CD112" i="384"/>
  <c r="AR14" i="383"/>
  <c r="CS112" i="384"/>
  <c r="AL112"/>
  <c r="BS76" i="383"/>
  <c r="DL40" i="384"/>
  <c r="S112" i="383"/>
  <c r="CE112"/>
  <c r="BS76" i="382"/>
  <c r="DO26" i="384"/>
  <c r="BS9"/>
  <c r="CO89"/>
  <c r="CX40" i="383"/>
  <c r="DC89" i="384"/>
  <c r="CQ89"/>
  <c r="BZ89" i="383"/>
  <c r="T89"/>
  <c r="DH112" i="384"/>
  <c r="K89"/>
  <c r="W87" i="383"/>
  <c r="DO35"/>
  <c r="BQ35" i="384"/>
  <c r="CM40" i="383"/>
  <c r="DI40"/>
  <c r="CI40" i="384"/>
  <c r="CI115" s="1"/>
  <c r="BK16"/>
  <c r="BM28"/>
  <c r="AU89" i="382"/>
  <c r="W38" i="383"/>
  <c r="DI89" i="382"/>
  <c r="DI115" s="1"/>
  <c r="AI112"/>
  <c r="BS71" i="384"/>
  <c r="CC40" i="383"/>
  <c r="K112" i="384"/>
  <c r="CZ40"/>
  <c r="CL89"/>
  <c r="DD112" i="383"/>
  <c r="DE89" i="382"/>
  <c r="DH40" i="383"/>
  <c r="DH115" s="1"/>
  <c r="DL40"/>
  <c r="BM28" i="382"/>
  <c r="DF40"/>
  <c r="CI89" i="383"/>
  <c r="DO68"/>
  <c r="BS12" i="382"/>
  <c r="CR89" i="383"/>
  <c r="CI40"/>
  <c r="CI115" s="1"/>
  <c r="DD40"/>
  <c r="CK112" i="382"/>
  <c r="CJ40" i="384"/>
  <c r="BS9" i="383"/>
  <c r="CQ40" i="384"/>
  <c r="AW89" i="383"/>
  <c r="AZ16" i="384"/>
  <c r="CH112" i="382"/>
  <c r="BQ105"/>
  <c r="N89" i="383"/>
  <c r="R112" i="382"/>
  <c r="BS63"/>
  <c r="BH16" i="384"/>
  <c r="AL112" i="382"/>
  <c r="DD89"/>
  <c r="DO68"/>
  <c r="BF112"/>
  <c r="AZ89"/>
  <c r="DD89" i="383"/>
  <c r="BD16" i="384"/>
  <c r="CC112" i="383"/>
  <c r="W110" i="380"/>
  <c r="CH112" i="383"/>
  <c r="CZ112"/>
  <c r="DM89" i="381"/>
  <c r="BI112" i="382"/>
  <c r="DF89"/>
  <c r="DG112"/>
  <c r="DA40"/>
  <c r="W105"/>
  <c r="BQ38"/>
  <c r="W35" i="383"/>
  <c r="CR89" i="382"/>
  <c r="CU40"/>
  <c r="CC40" i="384"/>
  <c r="DE40" i="383"/>
  <c r="CW89"/>
  <c r="CW115" s="1"/>
  <c r="L89" i="384"/>
  <c r="BL89"/>
  <c r="BF16"/>
  <c r="BI16"/>
  <c r="DE40" i="381"/>
  <c r="AR105" i="384"/>
  <c r="DF89" i="383"/>
  <c r="DA112" i="381"/>
  <c r="DO68"/>
  <c r="BS12"/>
  <c r="V89" i="384"/>
  <c r="CL89" i="380"/>
  <c r="BS98" i="381"/>
  <c r="CU40" i="383"/>
  <c r="AG89" i="382"/>
  <c r="CB89" i="381"/>
  <c r="CS40" i="383"/>
  <c r="BM28"/>
  <c r="CB112" i="384"/>
  <c r="BM38" i="378"/>
  <c r="DF89" i="384"/>
  <c r="AQ112" i="382"/>
  <c r="DO77" i="381"/>
  <c r="BQ105" i="383"/>
  <c r="DE40" i="380"/>
  <c r="H112" i="382"/>
  <c r="W46"/>
  <c r="CZ40"/>
  <c r="DK89"/>
  <c r="AR14" i="381"/>
  <c r="DM112"/>
  <c r="AV112" i="383"/>
  <c r="CX89"/>
  <c r="CE112" i="382"/>
  <c r="CK40" i="384"/>
  <c r="CQ40" i="381"/>
  <c r="M89"/>
  <c r="CZ89" i="380"/>
  <c r="BM77" i="383"/>
  <c r="AR77" i="381"/>
  <c r="K89"/>
  <c r="BQ32" i="382"/>
  <c r="CP112" i="379"/>
  <c r="CP112" i="384"/>
  <c r="DG40" i="383"/>
  <c r="CZ112" i="381"/>
  <c r="W68"/>
  <c r="AT112"/>
  <c r="CM40" i="380"/>
  <c r="CK89" i="379"/>
  <c r="CX89" i="382"/>
  <c r="BS104"/>
  <c r="BS104" i="381"/>
  <c r="DC40" i="383"/>
  <c r="DC89" i="381"/>
  <c r="CC89" i="380"/>
  <c r="DI112" i="381"/>
  <c r="V112" i="380"/>
  <c r="DE89" i="381"/>
  <c r="CZ40"/>
  <c r="DO77" i="383"/>
  <c r="CJ89" i="380"/>
  <c r="BM32" i="379"/>
  <c r="BS71" i="382"/>
  <c r="CK40" i="381"/>
  <c r="BS104" i="380"/>
  <c r="BM35" i="382"/>
  <c r="BY89"/>
  <c r="BY115" s="1"/>
  <c r="H89" i="380"/>
  <c r="CK40" i="383"/>
  <c r="CB112"/>
  <c r="CC40" i="382"/>
  <c r="N89" i="380"/>
  <c r="BM38"/>
  <c r="DB89" i="383"/>
  <c r="AU89"/>
  <c r="BA16" i="380"/>
  <c r="CQ112"/>
  <c r="CL40" i="382"/>
  <c r="CQ112"/>
  <c r="CQ115" s="1"/>
  <c r="DO77" i="380"/>
  <c r="BM32"/>
  <c r="DL89"/>
  <c r="DJ112" i="381"/>
  <c r="BL89" i="380"/>
  <c r="DJ40" i="383"/>
  <c r="CR112" i="380"/>
  <c r="BC16" i="382"/>
  <c r="CI89" i="379"/>
  <c r="W38" i="384"/>
  <c r="DE89" i="380"/>
  <c r="BS63"/>
  <c r="W35" i="381"/>
  <c r="BQ68" i="383"/>
  <c r="DK40"/>
  <c r="DJ40" i="382"/>
  <c r="AW89"/>
  <c r="BH89"/>
  <c r="BI16"/>
  <c r="CL89" i="379"/>
  <c r="CW40" i="382"/>
  <c r="BO112"/>
  <c r="BM38" i="383"/>
  <c r="BJ89" i="379"/>
  <c r="AR14" i="382"/>
  <c r="BQ38" i="380"/>
  <c r="BO112"/>
  <c r="DG40"/>
  <c r="CP40" i="382"/>
  <c r="DO81" i="381"/>
  <c r="CP40"/>
  <c r="CD112"/>
  <c r="AY112" i="383"/>
  <c r="BS13"/>
  <c r="CB89" i="380"/>
  <c r="K112"/>
  <c r="DO35" i="379"/>
  <c r="CL89" i="382"/>
  <c r="AR105" i="381"/>
  <c r="K112" i="382"/>
  <c r="W77" i="380"/>
  <c r="BZ40" i="381"/>
  <c r="S112" i="382"/>
  <c r="AH112"/>
  <c r="R112" i="379"/>
  <c r="CG112" i="381"/>
  <c r="DO73" i="379"/>
  <c r="DD40"/>
  <c r="T112" i="382"/>
  <c r="CX89" i="384"/>
  <c r="CK40" i="380"/>
  <c r="CT112" i="379"/>
  <c r="BS98" i="382"/>
  <c r="CR40" i="381"/>
  <c r="CR115" s="1"/>
  <c r="AU112"/>
  <c r="CX40"/>
  <c r="BJ16" i="383"/>
  <c r="DD40" i="378"/>
  <c r="BH112" i="379"/>
  <c r="BH112" i="384"/>
  <c r="CC89" i="379"/>
  <c r="BM35" i="381"/>
  <c r="CP40" i="383"/>
  <c r="BZ112" i="381"/>
  <c r="BQ73"/>
  <c r="CB40" i="382"/>
  <c r="W105" i="379"/>
  <c r="DD89" i="381"/>
  <c r="AP112" i="382"/>
  <c r="K112" i="379"/>
  <c r="CE112" i="381"/>
  <c r="CL40" i="377"/>
  <c r="DG112" i="380"/>
  <c r="T89" i="379"/>
  <c r="BK112" i="380"/>
  <c r="W87" i="378"/>
  <c r="W105" i="376"/>
  <c r="L112" i="382"/>
  <c r="AP112" i="381"/>
  <c r="CW40"/>
  <c r="AU112" i="380"/>
  <c r="CY89" i="382"/>
  <c r="BY89" i="380"/>
  <c r="AZ89"/>
  <c r="CO89" i="381"/>
  <c r="BG16" i="380"/>
  <c r="DB112" i="378"/>
  <c r="DB115" s="1"/>
  <c r="CM40" i="382"/>
  <c r="W73" i="383"/>
  <c r="BS37" i="380"/>
  <c r="BL112" i="379"/>
  <c r="BJ89" i="381"/>
  <c r="CU112"/>
  <c r="CJ40" i="382"/>
  <c r="BM87" i="383"/>
  <c r="CY89" i="381"/>
  <c r="DM40" i="378"/>
  <c r="DM115" s="1"/>
  <c r="CY112" i="379"/>
  <c r="BQ105"/>
  <c r="AR14" i="378"/>
  <c r="BM87" i="381"/>
  <c r="DJ112" i="382"/>
  <c r="S112" i="377"/>
  <c r="DL40" i="380"/>
  <c r="DL40" i="377"/>
  <c r="AI112" i="380"/>
  <c r="AY89"/>
  <c r="AR105" i="379"/>
  <c r="AR38" i="380"/>
  <c r="DH40" i="377"/>
  <c r="CB40" i="379"/>
  <c r="AH112" i="380"/>
  <c r="CC40" i="379"/>
  <c r="CC115" s="1"/>
  <c r="BQ11" i="380"/>
  <c r="DJ40"/>
  <c r="AR77" i="379"/>
  <c r="DA89"/>
  <c r="DH40" i="380"/>
  <c r="BA16" i="378"/>
  <c r="N89"/>
  <c r="W38" i="381"/>
  <c r="CN40" i="380"/>
  <c r="BM28" i="378"/>
  <c r="BD16" i="383"/>
  <c r="BM77" i="379"/>
  <c r="BY40" i="381"/>
  <c r="CP40" i="379"/>
  <c r="BQ35" i="381"/>
  <c r="BM32" i="378"/>
  <c r="BY89" i="377"/>
  <c r="AO112" i="381"/>
  <c r="AR77" i="377"/>
  <c r="CJ89" i="381"/>
  <c r="CJ115" s="1"/>
  <c r="CG89" i="378"/>
  <c r="AN112" i="377"/>
  <c r="CN112" i="380"/>
  <c r="BM77" i="378"/>
  <c r="DK40" i="381"/>
  <c r="T89" i="377"/>
  <c r="CM112" i="376"/>
  <c r="DO77" i="378"/>
  <c r="AZ89" i="377"/>
  <c r="CU40" i="379"/>
  <c r="AQ112"/>
  <c r="BM35" i="376"/>
  <c r="AY89" i="379"/>
  <c r="CA40" i="378"/>
  <c r="BC16" i="381"/>
  <c r="DC112" i="380"/>
  <c r="S89" i="379"/>
  <c r="BM28" i="377"/>
  <c r="CJ40" i="380"/>
  <c r="CJ115" s="1"/>
  <c r="V89" i="379"/>
  <c r="CH40" i="380"/>
  <c r="BS63" i="376"/>
  <c r="DO35" i="377"/>
  <c r="CW89"/>
  <c r="CU112" i="380"/>
  <c r="BS76" i="379"/>
  <c r="M112" i="380"/>
  <c r="AZ89" i="384"/>
  <c r="BS10" i="380"/>
  <c r="CK89" i="381"/>
  <c r="DF89" i="379"/>
  <c r="AY89" i="381"/>
  <c r="CG89" i="382"/>
  <c r="AT112" i="380"/>
  <c r="M89" i="378"/>
  <c r="W81"/>
  <c r="BI16"/>
  <c r="AR38" i="381"/>
  <c r="AU89" i="380"/>
  <c r="W73" i="384"/>
  <c r="W77"/>
  <c r="BD112" i="382"/>
  <c r="DL112"/>
  <c r="DH89"/>
  <c r="CN40" i="383"/>
  <c r="BE112" i="382"/>
  <c r="BP16" i="381"/>
  <c r="DK89" i="377"/>
  <c r="CL40" i="376"/>
  <c r="N112" i="378"/>
  <c r="DK89" i="380"/>
  <c r="W81"/>
  <c r="DB89" i="381"/>
  <c r="CB40" i="378"/>
  <c r="BS98" i="383"/>
  <c r="AV16" i="382"/>
  <c r="BS9" i="379"/>
  <c r="CQ89" i="381"/>
  <c r="AG89" i="378"/>
  <c r="AW16" i="383"/>
  <c r="DD112" i="376"/>
  <c r="CC89" i="377"/>
  <c r="CH89" i="383"/>
  <c r="DE89" i="377"/>
  <c r="AQ112" i="378"/>
  <c r="DJ40" i="379"/>
  <c r="CR89" i="380"/>
  <c r="DI112" i="379"/>
  <c r="CB40" i="377"/>
  <c r="CH89" i="382"/>
  <c r="DO73" i="376"/>
  <c r="CX112" i="380"/>
  <c r="CF112" i="381"/>
  <c r="CH112" i="380"/>
  <c r="DA89" i="383"/>
  <c r="BS34" i="377"/>
  <c r="CS112" i="380"/>
  <c r="CI89" i="381"/>
  <c r="AO112" i="377"/>
  <c r="CR40" i="379"/>
  <c r="CU112" i="378"/>
  <c r="BC112" i="381"/>
  <c r="CR40" i="380"/>
  <c r="CG112" i="377"/>
  <c r="W77" i="378"/>
  <c r="BZ89" i="382"/>
  <c r="CR40"/>
  <c r="CR115" s="1"/>
  <c r="R112" i="380"/>
  <c r="AI112" i="379"/>
  <c r="CJ89" i="377"/>
  <c r="CZ89" i="378"/>
  <c r="DD89" i="379"/>
  <c r="BW112" i="381"/>
  <c r="CU40" i="380"/>
  <c r="R89" i="379"/>
  <c r="CB112" i="382"/>
  <c r="CZ89" i="381"/>
  <c r="BG89" i="379"/>
  <c r="DE89"/>
  <c r="DM112" i="377"/>
  <c r="BS72" i="380"/>
  <c r="CP40"/>
  <c r="S89"/>
  <c r="W110" i="378"/>
  <c r="CN40" i="379"/>
  <c r="CJ40"/>
  <c r="CJ89" i="376"/>
  <c r="N112" i="377"/>
  <c r="DB89" i="379"/>
  <c r="DB115" s="1"/>
  <c r="BS13" i="376"/>
  <c r="K89" i="379"/>
  <c r="CX40"/>
  <c r="CZ112" i="380"/>
  <c r="DA89" i="381"/>
  <c r="BS12" i="378"/>
  <c r="CN112"/>
  <c r="AK112"/>
  <c r="W38" i="379"/>
  <c r="BQ11" i="381"/>
  <c r="BZ40" i="382"/>
  <c r="AZ16" i="378"/>
  <c r="CQ89" i="377"/>
  <c r="DI89" i="379"/>
  <c r="BD112" i="376"/>
  <c r="BS63" i="383"/>
  <c r="CV112" i="379"/>
  <c r="CA40" i="377"/>
  <c r="T112"/>
  <c r="BK112" i="378"/>
  <c r="DD89"/>
  <c r="BM35"/>
  <c r="W35" i="382"/>
  <c r="BS35" s="1"/>
  <c r="R112" i="383"/>
  <c r="BQ77" i="379"/>
  <c r="BY89"/>
  <c r="T89" i="380"/>
  <c r="W105" i="378"/>
  <c r="DO35" i="380"/>
  <c r="BK16" i="381"/>
  <c r="BZ112" i="376"/>
  <c r="DK89" i="379"/>
  <c r="DO68" i="378"/>
  <c r="DO38" i="377"/>
  <c r="CL89" i="378"/>
  <c r="CW112" i="377"/>
  <c r="L89"/>
  <c r="CX89" i="379"/>
  <c r="DI112" i="377"/>
  <c r="BS9" i="378"/>
  <c r="BZ112" i="377"/>
  <c r="BM87" i="378"/>
  <c r="AG112" i="376"/>
  <c r="W73" i="378"/>
  <c r="AJ112" i="377"/>
  <c r="BZ40" i="378"/>
  <c r="BQ38" i="376"/>
  <c r="CL40" i="379"/>
  <c r="DE112"/>
  <c r="K89" i="378"/>
  <c r="DI40" i="380"/>
  <c r="CQ112" i="376"/>
  <c r="CV40" i="380"/>
  <c r="N112" i="379"/>
  <c r="AR105" i="376"/>
  <c r="DD112" i="377"/>
  <c r="AR105" i="378"/>
  <c r="DA89"/>
  <c r="BY40"/>
  <c r="BZ40" i="380"/>
  <c r="DH89" i="377"/>
  <c r="DC89" i="378"/>
  <c r="DE40" i="376"/>
  <c r="AG112" i="377"/>
  <c r="CB112" i="378"/>
  <c r="W14" i="380"/>
  <c r="CY40"/>
  <c r="DG112" i="379"/>
  <c r="DF89" i="376"/>
  <c r="CR40"/>
  <c r="BS98" i="380"/>
  <c r="DM112" i="376"/>
  <c r="BQ28" i="378"/>
  <c r="AP112" i="379"/>
  <c r="CX112" i="381"/>
  <c r="AR38" i="378"/>
  <c r="BL89" i="376"/>
  <c r="DC40" i="377"/>
  <c r="DO68" i="379"/>
  <c r="W105" i="380"/>
  <c r="R89" i="377"/>
  <c r="CB89" i="376"/>
  <c r="CM112" i="377"/>
  <c r="BF89" i="376"/>
  <c r="CJ112"/>
  <c r="CO112"/>
  <c r="CO115" s="1"/>
  <c r="DF40" i="377"/>
  <c r="BI112" i="380"/>
  <c r="CT40" i="376"/>
  <c r="AU112" i="379"/>
  <c r="AU89"/>
  <c r="AI112" i="378"/>
  <c r="BQ38"/>
  <c r="AY89" i="376"/>
  <c r="DM40" i="377"/>
  <c r="DH89" i="380"/>
  <c r="CH89" i="379"/>
  <c r="DA40" i="377"/>
  <c r="BM87"/>
  <c r="CQ89" i="378"/>
  <c r="CY40" i="379"/>
  <c r="AW89" i="380"/>
  <c r="DD89" i="377"/>
  <c r="AR105"/>
  <c r="BY40" i="383"/>
  <c r="BD112" i="381"/>
  <c r="DA89" i="377"/>
  <c r="BS12"/>
  <c r="CI40" i="380"/>
  <c r="CG40" i="377"/>
  <c r="DE40"/>
  <c r="DH40" i="379"/>
  <c r="DK40" i="377"/>
  <c r="DK115" s="1"/>
  <c r="CI40"/>
  <c r="DH112"/>
  <c r="AW16" i="378"/>
  <c r="W87" i="380"/>
  <c r="AP112" i="376"/>
  <c r="S112" i="380"/>
  <c r="CR89" i="377"/>
  <c r="BM11" i="378"/>
  <c r="BP16"/>
  <c r="BH112" i="376"/>
  <c r="AX16" i="380"/>
  <c r="BM28" i="376"/>
  <c r="BX112" i="383"/>
  <c r="CU40" i="378"/>
  <c r="BY112" i="380"/>
  <c r="DC112" i="378"/>
  <c r="BZ112"/>
  <c r="CN112" i="382"/>
  <c r="L112" i="378"/>
  <c r="BL89" i="377"/>
  <c r="BS37"/>
  <c r="V112" i="381"/>
  <c r="DO35" i="376"/>
  <c r="AP112" i="377"/>
  <c r="DI112" i="376"/>
  <c r="AG89" i="384"/>
  <c r="CY89"/>
  <c r="CJ89" i="382"/>
  <c r="BX112" i="377"/>
  <c r="W35" i="378"/>
  <c r="G89" i="377"/>
  <c r="L112" i="381"/>
  <c r="AR38" i="376"/>
  <c r="BY112"/>
  <c r="CJ112" i="378"/>
  <c r="CK40" i="376"/>
  <c r="W46" i="383"/>
  <c r="BD112" i="378"/>
  <c r="CW40" i="377"/>
  <c r="CW115" s="1"/>
  <c r="CC89" i="382"/>
  <c r="AQ112" i="380"/>
  <c r="CE112" i="376"/>
  <c r="W14" i="379"/>
  <c r="BM77" i="380"/>
  <c r="BW112" i="378"/>
  <c r="CT112" i="376"/>
  <c r="CV40" i="381"/>
  <c r="DI89" i="378"/>
  <c r="BZ40" i="377"/>
  <c r="BX112" i="378"/>
  <c r="CG89" i="376"/>
  <c r="CG115" s="1"/>
  <c r="AK112" i="380"/>
  <c r="BJ89" i="377"/>
  <c r="CC112" i="382"/>
  <c r="CI40" i="379"/>
  <c r="CI115" s="1"/>
  <c r="BQ68" i="380"/>
  <c r="BQ28" i="379"/>
  <c r="DG112" i="376"/>
  <c r="CQ40" i="383"/>
  <c r="BP16" i="382"/>
  <c r="AH112" i="379"/>
  <c r="BQ77" i="376"/>
  <c r="BJ89"/>
  <c r="CQ40" i="378"/>
  <c r="DJ112" i="377"/>
  <c r="CI112"/>
  <c r="DM89" i="376"/>
  <c r="DC40" i="379"/>
  <c r="M89" i="376"/>
  <c r="AR77" i="380"/>
  <c r="AR35" i="376"/>
  <c r="BS37" i="378"/>
  <c r="CW112" i="384"/>
  <c r="CK112" i="383"/>
  <c r="CL112" i="379"/>
  <c r="R89" i="380"/>
  <c r="DL89" i="376"/>
  <c r="CH112" i="381"/>
  <c r="CB40" i="380"/>
  <c r="CW40" i="376"/>
  <c r="CC40"/>
  <c r="CR112"/>
  <c r="CJ40" i="377"/>
  <c r="V89" i="380"/>
  <c r="DF40" i="376"/>
  <c r="BD112" i="377"/>
  <c r="G89" i="378"/>
  <c r="DE89" i="376"/>
  <c r="DG89" i="380"/>
  <c r="BD16" i="381"/>
  <c r="DO38" i="383"/>
  <c r="W60" i="378"/>
  <c r="AV112"/>
  <c r="W46" i="379"/>
  <c r="DK89" i="378"/>
  <c r="DF40"/>
  <c r="BM32" i="377"/>
  <c r="DO77" i="376"/>
  <c r="M89" i="377"/>
  <c r="W46" i="378"/>
  <c r="CI89" i="377"/>
  <c r="BQ35"/>
  <c r="DK112" i="378"/>
  <c r="DB40" i="381"/>
  <c r="CJ89" i="378"/>
  <c r="BS34" i="376"/>
  <c r="BH112" i="377"/>
  <c r="AZ89" i="383"/>
  <c r="BS76" i="381"/>
  <c r="CK112" i="380"/>
  <c r="CP112" i="383"/>
  <c r="DC89" i="376"/>
  <c r="AR14" i="377"/>
  <c r="CO40" i="380"/>
  <c r="T112" i="378"/>
  <c r="CT112" i="380"/>
  <c r="DO73" i="377"/>
  <c r="DA112" i="380"/>
  <c r="BY40" i="376"/>
  <c r="K112" i="378"/>
  <c r="AU112"/>
  <c r="BJ112"/>
  <c r="CZ40" i="376"/>
  <c r="BS34" i="379"/>
  <c r="W14" i="376"/>
  <c r="AR35" i="377"/>
  <c r="CP112"/>
  <c r="CM40"/>
  <c r="CB89" i="379"/>
  <c r="BM46" i="377"/>
  <c r="CN40"/>
  <c r="DF40" i="379"/>
  <c r="AZ16" i="376"/>
  <c r="R89" i="378"/>
  <c r="DH89" i="376"/>
  <c r="CI89"/>
  <c r="DC89" i="380"/>
  <c r="BE112" i="376"/>
  <c r="BJ112"/>
  <c r="BG112"/>
  <c r="BS10"/>
  <c r="DM40" i="383"/>
  <c r="DJ40" i="378"/>
  <c r="DO81" i="377"/>
  <c r="AG89" i="376"/>
  <c r="AZ89" i="381"/>
  <c r="CY89" i="378"/>
  <c r="R112" i="377"/>
  <c r="BB16"/>
  <c r="DI112" i="378"/>
  <c r="DI40"/>
  <c r="BG89"/>
  <c r="BS13" i="381"/>
  <c r="CG112" i="379"/>
  <c r="BK112" i="381"/>
  <c r="CX112" i="377"/>
  <c r="T112" i="376"/>
  <c r="BF16"/>
  <c r="CK89" i="377"/>
  <c r="BS37" i="376"/>
  <c r="CQ89" i="380"/>
  <c r="BD16" i="376"/>
  <c r="BJ112" i="379"/>
  <c r="DA40"/>
  <c r="DA115" s="1"/>
  <c r="CZ112" i="377"/>
  <c r="AY16"/>
  <c r="M112"/>
  <c r="BH16" i="381"/>
  <c r="BS9" i="376"/>
  <c r="DH112" i="378"/>
  <c r="AW89" i="376"/>
  <c r="BY112" i="379"/>
  <c r="CB40" i="376"/>
  <c r="CX89" i="377"/>
  <c r="M112" i="376"/>
  <c r="W60" i="377"/>
  <c r="CU112" i="382"/>
  <c r="CN40"/>
  <c r="CX89" i="380"/>
  <c r="CX115" s="1"/>
  <c r="BM38" i="376"/>
  <c r="DO26" i="382"/>
  <c r="AK112" i="376"/>
  <c r="CS40"/>
  <c r="AR38" i="379"/>
  <c r="BZ89" i="377"/>
  <c r="BY89" i="378"/>
  <c r="DD112" i="379"/>
  <c r="L89" i="378"/>
  <c r="CG40" i="379"/>
  <c r="CV40"/>
  <c r="CH112" i="376"/>
  <c r="W110" i="377"/>
  <c r="DB89"/>
  <c r="CY112"/>
  <c r="BD16" i="379"/>
  <c r="T89" i="376"/>
  <c r="DC40"/>
  <c r="DO81"/>
  <c r="DO77" i="382"/>
  <c r="AX16" i="376"/>
  <c r="L112"/>
  <c r="CS40" i="378"/>
  <c r="DM112" i="380"/>
  <c r="CG89" i="379"/>
  <c r="CO89" i="377"/>
  <c r="CK112"/>
  <c r="K112"/>
  <c r="BS71" i="378"/>
  <c r="BS76" i="377"/>
  <c r="CQ112"/>
  <c r="BB16" i="381"/>
  <c r="CY40" i="376"/>
  <c r="L89" i="380"/>
  <c r="W46" i="376"/>
  <c r="T112" i="379"/>
  <c r="BQ35"/>
  <c r="CZ89" i="376"/>
  <c r="BS63" i="378"/>
  <c r="BS72" i="379"/>
  <c r="CH112" i="384"/>
  <c r="CL89" i="377"/>
  <c r="CH40"/>
  <c r="BI16" i="379"/>
  <c r="DB112" i="377"/>
  <c r="CS40" i="380"/>
  <c r="CS115" s="1"/>
  <c r="AU89" i="377"/>
  <c r="CQ40"/>
  <c r="AT112" i="376"/>
  <c r="BW112"/>
  <c r="AM112" i="377"/>
  <c r="BY112"/>
  <c r="CW112" i="376"/>
  <c r="BH89"/>
  <c r="DA40" i="381"/>
  <c r="DA115" s="1"/>
  <c r="CY112" i="382"/>
  <c r="CG89" i="380"/>
  <c r="CU112" i="379"/>
  <c r="AZ112" i="380"/>
  <c r="L89" i="383"/>
  <c r="AP53" i="384"/>
  <c r="AP89"/>
  <c r="AO89" i="382"/>
  <c r="AO53"/>
  <c r="AI89" i="384"/>
  <c r="AI53"/>
  <c r="AT16" i="381"/>
  <c r="BM14"/>
  <c r="BO16" i="382"/>
  <c r="BQ16" s="1"/>
  <c r="BQ14"/>
  <c r="AT16" i="383"/>
  <c r="BM14"/>
  <c r="W99"/>
  <c r="G112"/>
  <c r="AT16" i="382"/>
  <c r="BM14"/>
  <c r="AI89"/>
  <c r="AI53"/>
  <c r="AT16" i="384"/>
  <c r="BM14"/>
  <c r="BQ14"/>
  <c r="BO16"/>
  <c r="BQ16" s="1"/>
  <c r="BM14" i="379"/>
  <c r="AT16"/>
  <c r="BV112" i="380"/>
  <c r="DO99"/>
  <c r="AP53" i="383"/>
  <c r="AP89"/>
  <c r="G112" i="381"/>
  <c r="W99"/>
  <c r="G112" i="378"/>
  <c r="W99"/>
  <c r="AO53" i="376"/>
  <c r="AO89"/>
  <c r="BM14" i="378"/>
  <c r="AT16"/>
  <c r="AO53" i="383"/>
  <c r="AO89"/>
  <c r="AP89" i="379"/>
  <c r="AP53"/>
  <c r="W99"/>
  <c r="G112"/>
  <c r="BV112" i="377"/>
  <c r="DO99"/>
  <c r="AT16" i="380"/>
  <c r="BM14"/>
  <c r="AP53" i="378"/>
  <c r="AP89"/>
  <c r="AT16" i="376"/>
  <c r="BM14"/>
  <c r="BO16" i="379"/>
  <c r="BQ14"/>
  <c r="BS34" i="384"/>
  <c r="AX16"/>
  <c r="S89"/>
  <c r="CE112"/>
  <c r="W105"/>
  <c r="CO40"/>
  <c r="CO115" s="1"/>
  <c r="DO77"/>
  <c r="M112" i="383"/>
  <c r="DI89" i="384"/>
  <c r="DI115" s="1"/>
  <c r="CT112" i="383"/>
  <c r="AR77" i="384"/>
  <c r="CL40"/>
  <c r="CL115" s="1"/>
  <c r="AU89"/>
  <c r="AT112"/>
  <c r="AH112" i="383"/>
  <c r="DH40" i="384"/>
  <c r="DH115" s="1"/>
  <c r="DE112" i="383"/>
  <c r="CY112" i="384"/>
  <c r="AJ112"/>
  <c r="M89"/>
  <c r="BM87"/>
  <c r="AG89" i="383"/>
  <c r="CS112"/>
  <c r="BI112"/>
  <c r="BD112"/>
  <c r="W87" i="384"/>
  <c r="CN40"/>
  <c r="BJ112"/>
  <c r="DG89" i="383"/>
  <c r="AJ112"/>
  <c r="CJ89" i="384"/>
  <c r="CG40" i="383"/>
  <c r="CG115" s="1"/>
  <c r="BQ77"/>
  <c r="AT112"/>
  <c r="BS67" i="384"/>
  <c r="DE40"/>
  <c r="AQ112"/>
  <c r="DM89" i="383"/>
  <c r="T89" i="384"/>
  <c r="DK40"/>
  <c r="DE112"/>
  <c r="CZ89"/>
  <c r="BW112"/>
  <c r="BK112"/>
  <c r="AI112"/>
  <c r="CP40"/>
  <c r="CG89"/>
  <c r="CG115" s="1"/>
  <c r="DB112"/>
  <c r="CM112"/>
  <c r="CX40"/>
  <c r="CX115" s="1"/>
  <c r="M112"/>
  <c r="W68"/>
  <c r="BS72"/>
  <c r="DO35"/>
  <c r="CQ89" i="383"/>
  <c r="CO89"/>
  <c r="CO115" s="1"/>
  <c r="CS89" i="384"/>
  <c r="DE89" i="383"/>
  <c r="BA16"/>
  <c r="DO73" i="382"/>
  <c r="W46" i="384"/>
  <c r="H89"/>
  <c r="DB112" i="383"/>
  <c r="V112" i="384"/>
  <c r="BM46" i="383"/>
  <c r="CB40"/>
  <c r="CB115" s="1"/>
  <c r="AN112" i="384"/>
  <c r="BM32"/>
  <c r="CU112" i="383"/>
  <c r="CF112"/>
  <c r="BM11"/>
  <c r="W77"/>
  <c r="CS40" i="384"/>
  <c r="CS115" s="1"/>
  <c r="S89" i="383"/>
  <c r="W77" i="382"/>
  <c r="CK89" i="384"/>
  <c r="CM112" i="383"/>
  <c r="AO112" i="382"/>
  <c r="M89"/>
  <c r="BW112" i="383"/>
  <c r="DB40" i="384"/>
  <c r="R89" i="382"/>
  <c r="BL16" i="383"/>
  <c r="CJ112"/>
  <c r="BK112"/>
  <c r="BS13" i="384"/>
  <c r="BL16"/>
  <c r="CY40" i="383"/>
  <c r="N112" i="384"/>
  <c r="CH89"/>
  <c r="W81"/>
  <c r="AN112" i="383"/>
  <c r="BS104" i="384"/>
  <c r="AK112" i="383"/>
  <c r="CM40" i="384"/>
  <c r="DO68"/>
  <c r="CT112"/>
  <c r="AR14"/>
  <c r="BS37" i="383"/>
  <c r="BS98" i="384"/>
  <c r="R89" i="383"/>
  <c r="DO81" i="384"/>
  <c r="BG89" i="383"/>
  <c r="DK112" i="384"/>
  <c r="DM89" i="382"/>
  <c r="CI112"/>
  <c r="BG112" i="383"/>
  <c r="W81" i="381"/>
  <c r="DA112" i="384"/>
  <c r="DE89"/>
  <c r="CJ40" i="383"/>
  <c r="CZ89" i="382"/>
  <c r="BH89" i="384"/>
  <c r="CV40" i="383"/>
  <c r="AU112"/>
  <c r="AK112" i="384"/>
  <c r="CC40" i="381"/>
  <c r="CC115" s="1"/>
  <c r="W14" i="382"/>
  <c r="BS14" s="1"/>
  <c r="BQ38" i="384"/>
  <c r="W60" i="383"/>
  <c r="BM38" i="382"/>
  <c r="BF89" i="383"/>
  <c r="DL89" i="384"/>
  <c r="AR105" i="382"/>
  <c r="BF112" i="381"/>
  <c r="BM87" i="382"/>
  <c r="DO81"/>
  <c r="BM32" i="383"/>
  <c r="DO81"/>
  <c r="K89"/>
  <c r="R89" i="384"/>
  <c r="CO89" i="382"/>
  <c r="BZ112"/>
  <c r="CW89" i="384"/>
  <c r="DM112" i="382"/>
  <c r="DG89"/>
  <c r="BF89" i="384"/>
  <c r="CY40" i="382"/>
  <c r="CY115" s="1"/>
  <c r="BZ40" i="383"/>
  <c r="BZ115" s="1"/>
  <c r="DK112" i="382"/>
  <c r="CL40" i="381"/>
  <c r="BS34" i="383"/>
  <c r="BJ16" i="382"/>
  <c r="AZ16"/>
  <c r="AY89"/>
  <c r="BL112" i="384"/>
  <c r="DD40"/>
  <c r="DD115" s="1"/>
  <c r="CD112" i="382"/>
  <c r="CV112" i="383"/>
  <c r="CS112" i="382"/>
  <c r="CY112" i="383"/>
  <c r="BM77" i="381"/>
  <c r="BC112" i="382"/>
  <c r="R89" i="381"/>
  <c r="G89"/>
  <c r="BE112" i="383"/>
  <c r="BS63" i="384"/>
  <c r="W14" i="381"/>
  <c r="BS14" s="1"/>
  <c r="DD40" i="382"/>
  <c r="DD115" s="1"/>
  <c r="BM35" i="384"/>
  <c r="BS35" s="1"/>
  <c r="DF40"/>
  <c r="BJ112" i="383"/>
  <c r="CB40" i="384"/>
  <c r="CB115" s="1"/>
  <c r="DO26" i="383"/>
  <c r="AG89" i="381"/>
  <c r="BS34" i="380"/>
  <c r="BL89" i="383"/>
  <c r="CU112" i="384"/>
  <c r="CM112" i="382"/>
  <c r="DC40"/>
  <c r="BH112"/>
  <c r="DL89" i="383"/>
  <c r="CQ112"/>
  <c r="DL40" i="381"/>
  <c r="W105" i="383"/>
  <c r="M89"/>
  <c r="DG40" i="382"/>
  <c r="BS104" i="383"/>
  <c r="H89" i="382"/>
  <c r="V89"/>
  <c r="AR35" i="380"/>
  <c r="K89" i="382"/>
  <c r="CS89"/>
  <c r="BM11" i="381"/>
  <c r="BP16" i="383"/>
  <c r="CA40"/>
  <c r="AZ112"/>
  <c r="CB112" i="381"/>
  <c r="BZ40" i="384"/>
  <c r="DM40" i="382"/>
  <c r="DI89" i="380"/>
  <c r="BG89" i="381"/>
  <c r="DC40"/>
  <c r="DC115" s="1"/>
  <c r="AY112" i="384"/>
  <c r="BL112" i="381"/>
  <c r="BZ89" i="379"/>
  <c r="AR38" i="382"/>
  <c r="BS38" s="1"/>
  <c r="DB112" i="381"/>
  <c r="H89"/>
  <c r="S112" i="384"/>
  <c r="BQ73" i="380"/>
  <c r="BD112" i="384"/>
  <c r="CH40"/>
  <c r="W46" i="380"/>
  <c r="CX40" i="382"/>
  <c r="DK89" i="381"/>
  <c r="N89"/>
  <c r="BS72" i="382"/>
  <c r="BL89" i="381"/>
  <c r="W60"/>
  <c r="CJ112" i="382"/>
  <c r="DG89" i="379"/>
  <c r="CX112" i="382"/>
  <c r="CQ89" i="379"/>
  <c r="CI40" i="382"/>
  <c r="BM46"/>
  <c r="DL89" i="379"/>
  <c r="DL115" s="1"/>
  <c r="CO40" i="381"/>
  <c r="CO115" s="1"/>
  <c r="DI112" i="383"/>
  <c r="BF89" i="380"/>
  <c r="W46" i="381"/>
  <c r="G89" i="379"/>
  <c r="CA40" i="381"/>
  <c r="CO40" i="382"/>
  <c r="DO73" i="378"/>
  <c r="DO35" i="382"/>
  <c r="AK112" i="381"/>
  <c r="CY40"/>
  <c r="BJ112" i="380"/>
  <c r="BS10" i="382"/>
  <c r="CZ89" i="379"/>
  <c r="DL112" i="380"/>
  <c r="W68"/>
  <c r="DC89" i="383"/>
  <c r="DK112" i="381"/>
  <c r="CB89" i="382"/>
  <c r="AM112" i="380"/>
  <c r="BH112"/>
  <c r="CH40" i="383"/>
  <c r="CH115" s="1"/>
  <c r="BZ89" i="384"/>
  <c r="CR40"/>
  <c r="CR115" s="1"/>
  <c r="CA40" i="382"/>
  <c r="CN40" i="381"/>
  <c r="BS10"/>
  <c r="DC112" i="383"/>
  <c r="BZ89" i="378"/>
  <c r="DO35" i="381"/>
  <c r="DG112" i="383"/>
  <c r="DG40" i="381"/>
  <c r="BJ16"/>
  <c r="DH40"/>
  <c r="AL112"/>
  <c r="AW89" i="378"/>
  <c r="V112" i="379"/>
  <c r="BY89" i="383"/>
  <c r="BS37" i="384"/>
  <c r="BJ89" i="383"/>
  <c r="DK112"/>
  <c r="V89" i="381"/>
  <c r="CY89" i="380"/>
  <c r="DO81"/>
  <c r="CV112" i="382"/>
  <c r="AJ112" i="381"/>
  <c r="CS40" i="382"/>
  <c r="DM89" i="379"/>
  <c r="BH16" i="382"/>
  <c r="W73" i="381"/>
  <c r="BM28" i="380"/>
  <c r="BM87"/>
  <c r="AI112" i="381"/>
  <c r="DD40"/>
  <c r="BE112"/>
  <c r="CK89" i="380"/>
  <c r="BK16" i="382"/>
  <c r="CG89" i="381"/>
  <c r="BX112" i="384"/>
  <c r="DB40" i="380"/>
  <c r="BM77" i="382"/>
  <c r="CS40" i="381"/>
  <c r="AX16" i="379"/>
  <c r="BH112" i="381"/>
  <c r="DI40"/>
  <c r="DO38" i="382"/>
  <c r="CW89" i="381"/>
  <c r="CG40"/>
  <c r="CG115" s="1"/>
  <c r="CZ40" i="383"/>
  <c r="DA89" i="382"/>
  <c r="BF89"/>
  <c r="CV40"/>
  <c r="DB89" i="380"/>
  <c r="DA40" i="378"/>
  <c r="CB40" i="381"/>
  <c r="CB115" s="1"/>
  <c r="BQ68"/>
  <c r="DM89" i="377"/>
  <c r="CC89" i="384"/>
  <c r="DO26" i="379"/>
  <c r="BB16" i="382"/>
  <c r="AU16" i="379"/>
  <c r="DH89" i="378"/>
  <c r="BS67" i="381"/>
  <c r="BS104" i="379"/>
  <c r="M89"/>
  <c r="W68"/>
  <c r="DC89"/>
  <c r="W73" i="382"/>
  <c r="CF112" i="380"/>
  <c r="W110" i="379"/>
  <c r="BG112" i="381"/>
  <c r="BS67" i="379"/>
  <c r="L112" i="380"/>
  <c r="DF40" i="383"/>
  <c r="DH40" i="382"/>
  <c r="DH115" s="1"/>
  <c r="CH40"/>
  <c r="CH115" s="1"/>
  <c r="CD112" i="379"/>
  <c r="DO81" i="378"/>
  <c r="BW112" i="382"/>
  <c r="BQ73" i="383"/>
  <c r="W110" i="382"/>
  <c r="DI89" i="381"/>
  <c r="W87" i="379"/>
  <c r="AR35"/>
  <c r="DF89" i="378"/>
  <c r="CW89" i="382"/>
  <c r="DM89" i="380"/>
  <c r="DM115" s="1"/>
  <c r="CT40"/>
  <c r="DK40"/>
  <c r="DD112" i="381"/>
  <c r="W38" i="380"/>
  <c r="BS38" s="1"/>
  <c r="DB89" i="382"/>
  <c r="BM46" i="381"/>
  <c r="DB40" i="382"/>
  <c r="AY112" i="379"/>
  <c r="AV112" i="382"/>
  <c r="W110" i="381"/>
  <c r="BF16"/>
  <c r="CL112" i="380"/>
  <c r="W87" i="381"/>
  <c r="BM38"/>
  <c r="BF89" i="379"/>
  <c r="CV112" i="380"/>
  <c r="CT40" i="383"/>
  <c r="DO77" i="379"/>
  <c r="DO35" i="378"/>
  <c r="G89" i="376"/>
  <c r="DF89" i="381"/>
  <c r="CA40" i="380"/>
  <c r="S112" i="376"/>
  <c r="DG40" i="379"/>
  <c r="DG115" s="1"/>
  <c r="CY112" i="381"/>
  <c r="CH40" i="378"/>
  <c r="CZ112" i="382"/>
  <c r="AL112" i="380"/>
  <c r="DH89" i="381"/>
  <c r="CS89"/>
  <c r="BJ112" i="382"/>
  <c r="BL16" i="381"/>
  <c r="L112" i="379"/>
  <c r="BM11" i="380"/>
  <c r="CW40" i="378"/>
  <c r="CF112" i="377"/>
  <c r="DO77"/>
  <c r="CQ112" i="381"/>
  <c r="CN40" i="378"/>
  <c r="CT40" i="377"/>
  <c r="AR77" i="378"/>
  <c r="AZ112" i="384"/>
  <c r="BS37" i="381"/>
  <c r="CH112" i="378"/>
  <c r="H112" i="383"/>
  <c r="CU40" i="377"/>
  <c r="BM11"/>
  <c r="W68" i="382"/>
  <c r="DK112" i="380"/>
  <c r="CP40" i="378"/>
  <c r="CV112"/>
  <c r="CL89" i="376"/>
  <c r="DA112" i="377"/>
  <c r="DK89" i="383"/>
  <c r="DO73" i="381"/>
  <c r="AH112" i="378"/>
  <c r="CR40" i="383"/>
  <c r="BH89" i="379"/>
  <c r="AZ112"/>
  <c r="CC40" i="377"/>
  <c r="CC115" s="1"/>
  <c r="CV112"/>
  <c r="DO38" i="379"/>
  <c r="BP16"/>
  <c r="BH16" i="378"/>
  <c r="CW112" i="381"/>
  <c r="CC89" i="383"/>
  <c r="CG40" i="380"/>
  <c r="CG115" s="1"/>
  <c r="DD112"/>
  <c r="DK40" i="382"/>
  <c r="CY112" i="380"/>
  <c r="AR35" i="381"/>
  <c r="DO73" i="380"/>
  <c r="T89" i="381"/>
  <c r="CL112"/>
  <c r="W77" i="379"/>
  <c r="BS77" s="1"/>
  <c r="BM28"/>
  <c r="CM40" i="381"/>
  <c r="BM32" i="382"/>
  <c r="CZ89" i="383"/>
  <c r="BS67" i="380"/>
  <c r="H112"/>
  <c r="L89" i="381"/>
  <c r="AR14" i="379"/>
  <c r="BS76" i="384"/>
  <c r="AR38" i="377"/>
  <c r="BA16" i="382"/>
  <c r="CI40" i="381"/>
  <c r="BD112" i="379"/>
  <c r="DJ40" i="381"/>
  <c r="BH89"/>
  <c r="BE16"/>
  <c r="S89" i="382"/>
  <c r="DK89" i="376"/>
  <c r="W60" i="382"/>
  <c r="CS40" i="379"/>
  <c r="BC16" i="380"/>
  <c r="BG16" i="378"/>
  <c r="AR105" i="380"/>
  <c r="CT112" i="381"/>
  <c r="CI89" i="380"/>
  <c r="AW89" i="381"/>
  <c r="CR112" i="379"/>
  <c r="BG112" i="384"/>
  <c r="BS72" i="381"/>
  <c r="BO112"/>
  <c r="BQ35" i="380"/>
  <c r="T89" i="378"/>
  <c r="BL89" i="382"/>
  <c r="CD112" i="377"/>
  <c r="AU89" i="381"/>
  <c r="G89" i="382"/>
  <c r="BO112" i="379"/>
  <c r="CO112" i="380"/>
  <c r="BS71" i="381"/>
  <c r="BE16" i="380"/>
  <c r="CH40" i="381"/>
  <c r="BZ89"/>
  <c r="L89" i="379"/>
  <c r="BE112" i="380"/>
  <c r="DO38"/>
  <c r="BL112" i="383"/>
  <c r="W73" i="380"/>
  <c r="DO26" i="378"/>
  <c r="DB112" i="382"/>
  <c r="AY112" i="381"/>
  <c r="AY89" i="383"/>
  <c r="AG112" i="381"/>
  <c r="CF112" i="382"/>
  <c r="BG112"/>
  <c r="W35" i="377"/>
  <c r="BS35" s="1"/>
  <c r="AR35" i="378"/>
  <c r="H89"/>
  <c r="CR112" i="383"/>
  <c r="BY112" i="381"/>
  <c r="AZ89" i="379"/>
  <c r="CQ89" i="376"/>
  <c r="BH89" i="378"/>
  <c r="BM11" i="379"/>
  <c r="DH112" i="380"/>
  <c r="CR89" i="376"/>
  <c r="M89" i="380"/>
  <c r="CO89" i="378"/>
  <c r="CO40"/>
  <c r="BS76"/>
  <c r="DK112" i="379"/>
  <c r="DO38" i="378"/>
  <c r="CI112" i="381"/>
  <c r="DL112"/>
  <c r="BE112" i="379"/>
  <c r="W68" i="377"/>
  <c r="CJ89" i="379"/>
  <c r="DM40" i="376"/>
  <c r="DM115" s="1"/>
  <c r="DK40" i="378"/>
  <c r="DK115" s="1"/>
  <c r="DG112" i="377"/>
  <c r="BZ89" i="380"/>
  <c r="BM38" i="377"/>
  <c r="BS13" i="380"/>
  <c r="BM28" i="381"/>
  <c r="W87" i="377"/>
  <c r="BM11" i="376"/>
  <c r="BM11" i="382"/>
  <c r="CD112" i="383"/>
  <c r="CV40" i="384"/>
  <c r="CO89" i="380"/>
  <c r="T89" i="382"/>
  <c r="AJ112" i="380"/>
  <c r="CM112" i="381"/>
  <c r="AR14" i="376"/>
  <c r="CZ40" i="379"/>
  <c r="CZ115" s="1"/>
  <c r="AR14" i="380"/>
  <c r="BQ11" i="378"/>
  <c r="BM77" i="377"/>
  <c r="BQ77" i="381"/>
  <c r="CW112" i="378"/>
  <c r="CX40"/>
  <c r="BM46"/>
  <c r="DA40" i="380"/>
  <c r="BQ32" i="383"/>
  <c r="BB16" i="380"/>
  <c r="K89"/>
  <c r="BY40" i="379"/>
  <c r="BY115" s="1"/>
  <c r="BM46"/>
  <c r="AQ112" i="377"/>
  <c r="BM87" i="376"/>
  <c r="R89"/>
  <c r="K112"/>
  <c r="W14" i="378"/>
  <c r="BS14" s="1"/>
  <c r="AJ112" i="382"/>
  <c r="BH89" i="380"/>
  <c r="CV112" i="381"/>
  <c r="CM112" i="378"/>
  <c r="DI40" i="376"/>
  <c r="DI115" s="1"/>
  <c r="CY89"/>
  <c r="CN112"/>
  <c r="BL89" i="379"/>
  <c r="BL16" i="376"/>
  <c r="W46" i="377"/>
  <c r="BF89" i="378"/>
  <c r="CB112" i="380"/>
  <c r="BS34" i="382"/>
  <c r="DG89" i="381"/>
  <c r="BQ68" i="378"/>
  <c r="CK89" i="382"/>
  <c r="CK115" s="1"/>
  <c r="BQ77" i="380"/>
  <c r="S89" i="377"/>
  <c r="DH89" i="379"/>
  <c r="CB89" i="377"/>
  <c r="CG40" i="378"/>
  <c r="CI40"/>
  <c r="CI115" s="1"/>
  <c r="CK89" i="376"/>
  <c r="BS72" i="378"/>
  <c r="BY112" i="383"/>
  <c r="BF16"/>
  <c r="BF112" i="380"/>
  <c r="DM40" i="381"/>
  <c r="DM115" s="1"/>
  <c r="T112" i="383"/>
  <c r="CX89" i="378"/>
  <c r="AL112" i="379"/>
  <c r="AG89"/>
  <c r="CQ112"/>
  <c r="CR112" i="378"/>
  <c r="CE112" i="379"/>
  <c r="W77" i="376"/>
  <c r="CB89" i="378"/>
  <c r="BM46" i="380"/>
  <c r="CC89" i="378"/>
  <c r="DJ112"/>
  <c r="BM87" i="379"/>
  <c r="BH89" i="377"/>
  <c r="AG89"/>
  <c r="BM32" i="376"/>
  <c r="AR77"/>
  <c r="BH16" i="377"/>
  <c r="CX112" i="379"/>
  <c r="W81" i="376"/>
  <c r="CR89" i="379"/>
  <c r="CQ40" i="380"/>
  <c r="CQ115" s="1"/>
  <c r="W105" i="377"/>
  <c r="DO26"/>
  <c r="BS71" i="376"/>
  <c r="DK40"/>
  <c r="DK115" s="1"/>
  <c r="S112" i="379"/>
  <c r="CM40" i="378"/>
  <c r="AW89" i="379"/>
  <c r="DM112" i="384"/>
  <c r="AM112" i="376"/>
  <c r="BS12" i="380"/>
  <c r="BQ32"/>
  <c r="N89" i="376"/>
  <c r="CN40"/>
  <c r="CP40" i="377"/>
  <c r="DD112" i="378"/>
  <c r="CU40" i="376"/>
  <c r="CK40" i="377"/>
  <c r="CK115" s="1"/>
  <c r="AO112" i="376"/>
  <c r="DG40"/>
  <c r="CK112" i="378"/>
  <c r="CK115" s="1"/>
  <c r="CX112" i="376"/>
  <c r="AZ112" i="378"/>
  <c r="DK40" i="379"/>
  <c r="DK115" s="1"/>
  <c r="DL40" i="376"/>
  <c r="DO68" i="380"/>
  <c r="CT40" i="378"/>
  <c r="BL89"/>
  <c r="DH40" i="376"/>
  <c r="DH115" s="1"/>
  <c r="CY89" i="377"/>
  <c r="CY115" s="1"/>
  <c r="DL89"/>
  <c r="DJ40" i="376"/>
  <c r="DO26" i="381"/>
  <c r="BY40" i="380"/>
  <c r="BY115" s="1"/>
  <c r="CW40" i="379"/>
  <c r="CW115" s="1"/>
  <c r="BQ105" i="377"/>
  <c r="CW112" i="380"/>
  <c r="CW115" s="1"/>
  <c r="CC40" i="378"/>
  <c r="CC115" s="1"/>
  <c r="W14" i="377"/>
  <c r="BS14" s="1"/>
  <c r="BI112" i="379"/>
  <c r="T112" i="381"/>
  <c r="AH112" i="376"/>
  <c r="BJ89" i="378"/>
  <c r="BM46" i="376"/>
  <c r="W110"/>
  <c r="BC16" i="383"/>
  <c r="CA40" i="379"/>
  <c r="CL112" i="378"/>
  <c r="DD40" i="377"/>
  <c r="DD115" s="1"/>
  <c r="BZ40" i="379"/>
  <c r="CG89" i="377"/>
  <c r="DD89" i="376"/>
  <c r="DD115" s="1"/>
  <c r="BM38" i="379"/>
  <c r="CO112" i="382"/>
  <c r="BI16" i="381"/>
  <c r="DC40" i="380"/>
  <c r="DC115" s="1"/>
  <c r="CV40" i="378"/>
  <c r="W38" i="377"/>
  <c r="BS38" s="1"/>
  <c r="BG89" i="376"/>
  <c r="AZ89"/>
  <c r="K89" i="377"/>
  <c r="DB40" i="376"/>
  <c r="DB115" s="1"/>
  <c r="DH40" i="378"/>
  <c r="DH115" s="1"/>
  <c r="BG89" i="377"/>
  <c r="AN112" i="381"/>
  <c r="DA112" i="383"/>
  <c r="N89" i="382"/>
  <c r="AY112" i="380"/>
  <c r="BS34" i="378"/>
  <c r="DF40" i="380"/>
  <c r="CI112" i="376"/>
  <c r="CW89" i="378"/>
  <c r="N89" i="379"/>
  <c r="BS67" i="377"/>
  <c r="AT112" i="378"/>
  <c r="BS98" i="376"/>
  <c r="DL89" i="382"/>
  <c r="DL115" s="1"/>
  <c r="AX16" i="378"/>
  <c r="W87" i="376"/>
  <c r="AN112" i="380"/>
  <c r="BS63" i="379"/>
  <c r="DJ112" i="376"/>
  <c r="AN112" i="379"/>
  <c r="CL89" i="381"/>
  <c r="CT40"/>
  <c r="DD89" i="380"/>
  <c r="DD115" s="1"/>
  <c r="CG40" i="382"/>
  <c r="CG115" s="1"/>
  <c r="DO81" i="379"/>
  <c r="BS12"/>
  <c r="CX89" i="381"/>
  <c r="DA112" i="378"/>
  <c r="W68"/>
  <c r="CG112"/>
  <c r="DE112" i="377"/>
  <c r="DF89" i="380"/>
  <c r="BO112" i="376"/>
  <c r="AL112" i="378"/>
  <c r="CS89" i="377"/>
  <c r="CS115" s="1"/>
  <c r="AU16" i="382"/>
  <c r="BD16"/>
  <c r="AG112" i="378"/>
  <c r="CA40" i="376"/>
  <c r="DB112" i="380"/>
  <c r="CM40" i="379"/>
  <c r="BG89" i="380"/>
  <c r="DC40" i="378"/>
  <c r="DC115" s="1"/>
  <c r="CB112" i="377"/>
  <c r="DE40" i="379"/>
  <c r="DE115" s="1"/>
  <c r="DC89" i="377"/>
  <c r="CC112" i="376"/>
  <c r="L112" i="377"/>
  <c r="BS104" i="378"/>
  <c r="BF112" i="376"/>
  <c r="CJ40"/>
  <c r="CJ115" s="1"/>
  <c r="BZ40"/>
  <c r="BS72"/>
  <c r="DH112" i="379"/>
  <c r="W38" i="378"/>
  <c r="BS38" s="1"/>
  <c r="BG16" i="379"/>
  <c r="CO40"/>
  <c r="CO115" s="1"/>
  <c r="CF112" i="378"/>
  <c r="CZ112"/>
  <c r="BH16" i="380"/>
  <c r="CP112" i="378"/>
  <c r="CH89" i="376"/>
  <c r="W60" i="380"/>
  <c r="AW16" i="376"/>
  <c r="BW112" i="377"/>
  <c r="CS112" i="379"/>
  <c r="V112" i="378"/>
  <c r="N112" i="381"/>
  <c r="BJ89" i="382"/>
  <c r="DC89"/>
  <c r="CI89"/>
  <c r="BM77" i="376"/>
  <c r="CU112"/>
  <c r="AV112"/>
  <c r="BE16"/>
  <c r="R112" i="378"/>
  <c r="AY89" i="377"/>
  <c r="BF16" i="380"/>
  <c r="AH112" i="377"/>
  <c r="CJ112"/>
  <c r="DM112" i="379"/>
  <c r="S89" i="381"/>
  <c r="BL112" i="378"/>
  <c r="W35" i="376"/>
  <c r="BS35" s="1"/>
  <c r="W77" i="381"/>
  <c r="BS77" s="1"/>
  <c r="W60" i="379"/>
  <c r="BG112" i="378"/>
  <c r="BZ89" i="376"/>
  <c r="W68"/>
  <c r="BF16" i="377"/>
  <c r="BS9"/>
  <c r="BG112"/>
  <c r="CC40" i="380"/>
  <c r="CC89" i="376"/>
  <c r="BX112"/>
  <c r="DB40" i="383"/>
  <c r="DB115" s="1"/>
  <c r="DO26" i="380"/>
  <c r="BC112"/>
  <c r="W35" i="379"/>
  <c r="BS35" s="1"/>
  <c r="DE40" i="382"/>
  <c r="DE115" s="1"/>
  <c r="BS12" i="376"/>
  <c r="CH40" i="379"/>
  <c r="CH115" s="1"/>
  <c r="CK40"/>
  <c r="CK115" s="1"/>
  <c r="BM32" i="381"/>
  <c r="S89" i="378"/>
  <c r="DE112" i="376"/>
  <c r="CP112"/>
  <c r="W73"/>
  <c r="DO68"/>
  <c r="CS89"/>
  <c r="BG112" i="380"/>
  <c r="DG89" i="377"/>
  <c r="CJ40" i="378"/>
  <c r="CJ115" s="1"/>
  <c r="CX40" i="377"/>
  <c r="CX115" s="1"/>
  <c r="CH89"/>
  <c r="CX40" i="376"/>
  <c r="DA40"/>
  <c r="CY112" i="378"/>
  <c r="CX89" i="376"/>
  <c r="BS10" i="378"/>
  <c r="DL89" i="381"/>
  <c r="CS112" i="376"/>
  <c r="BB16" i="379"/>
  <c r="BQ68" i="376"/>
  <c r="CI40"/>
  <c r="CI115" s="1"/>
  <c r="DI40" i="379"/>
  <c r="DI115" s="1"/>
  <c r="BS67" i="382"/>
  <c r="AV16" i="377"/>
  <c r="CH40" i="376"/>
  <c r="AW16" i="379"/>
  <c r="CQ40"/>
  <c r="CQ115" s="1"/>
  <c r="BE112" i="377"/>
  <c r="W38" i="376"/>
  <c r="BS38" s="1"/>
  <c r="AJ112"/>
  <c r="CQ40"/>
  <c r="CQ115" s="1"/>
  <c r="CY89" i="379"/>
  <c r="CM40" i="376"/>
  <c r="BL16" i="378"/>
  <c r="DA89" i="376"/>
  <c r="BQ28" i="381"/>
  <c r="DB40" i="377"/>
  <c r="DB115" s="1"/>
  <c r="CL40" i="380"/>
  <c r="CL115" s="1"/>
  <c r="CO40" i="377"/>
  <c r="CO115" s="1"/>
  <c r="H89" i="376"/>
  <c r="DA89" i="380"/>
  <c r="DO38" i="381"/>
  <c r="AN112" i="376"/>
  <c r="DI89" i="377"/>
  <c r="DI115" s="1"/>
  <c r="BI112" i="376"/>
  <c r="CH89" i="381"/>
  <c r="BC112" i="377"/>
  <c r="DO26" i="376"/>
  <c r="BJ16"/>
  <c r="CW40" i="384"/>
  <c r="CW115" s="1"/>
  <c r="CV112" i="376"/>
  <c r="AM112" i="379"/>
  <c r="CZ40" i="378"/>
  <c r="CZ115" s="1"/>
  <c r="DE40"/>
  <c r="BF89" i="377"/>
  <c r="BQ32" i="376"/>
  <c r="CR89" i="378"/>
  <c r="W105" i="381"/>
  <c r="BQ28" i="377"/>
  <c r="BQ38" i="379"/>
  <c r="AQ112" i="376"/>
  <c r="CR40" i="377"/>
  <c r="CR115" s="1"/>
  <c r="BZ112" i="379"/>
  <c r="BQ105" i="378"/>
  <c r="CV40" i="377"/>
  <c r="V89"/>
  <c r="CO112" i="378"/>
  <c r="V89"/>
  <c r="AM112"/>
  <c r="W73" i="379"/>
  <c r="CS112" i="378"/>
  <c r="DG89" i="376"/>
  <c r="BQ32" i="379"/>
  <c r="BS10" i="377"/>
  <c r="AI112" i="376"/>
  <c r="W77" i="377"/>
  <c r="DJ40"/>
  <c r="AV16" i="379"/>
  <c r="CH112" i="377"/>
  <c r="BH112" i="378"/>
  <c r="BJ89" i="380"/>
  <c r="CY112" i="376"/>
  <c r="CS89" i="379"/>
  <c r="DG89" i="378"/>
  <c r="DG115" s="1"/>
  <c r="AL112" i="377"/>
  <c r="CB112" i="376"/>
  <c r="CK112"/>
  <c r="AO112" i="378"/>
  <c r="CR40"/>
  <c r="CR115" s="1"/>
  <c r="AN112"/>
  <c r="S89" i="376"/>
  <c r="BX112" i="379"/>
  <c r="DE112" i="378"/>
  <c r="BS71" i="379"/>
  <c r="AU89" i="376"/>
  <c r="V89"/>
  <c r="DO68" i="377"/>
  <c r="DL89" i="378"/>
  <c r="K112" i="381"/>
  <c r="DL112" i="378"/>
  <c r="DL112" i="376"/>
  <c r="CC112" i="380"/>
  <c r="K89" i="376"/>
  <c r="CZ40" i="377"/>
  <c r="CZ115" s="1"/>
  <c r="F50" i="366"/>
  <c r="F54"/>
  <c r="G50"/>
  <c r="G54"/>
  <c r="H54"/>
  <c r="H50"/>
  <c r="I54"/>
  <c r="J54"/>
  <c r="J50"/>
  <c r="D109" i="252"/>
  <c r="D108"/>
  <c r="D105"/>
  <c r="D106" s="1"/>
  <c r="D107" s="1"/>
  <c r="D102"/>
  <c r="G101"/>
  <c r="D101"/>
  <c r="D99"/>
  <c r="D100" s="1"/>
  <c r="D98"/>
  <c r="G97"/>
  <c r="D96"/>
  <c r="D97" s="1"/>
  <c r="Y230"/>
  <c r="U230" s="1"/>
  <c r="W223"/>
  <c r="Y222"/>
  <c r="Y221"/>
  <c r="U221"/>
  <c r="K219"/>
  <c r="Y218"/>
  <c r="W218"/>
  <c r="S218"/>
  <c r="U218" s="1"/>
  <c r="K218"/>
  <c r="S217"/>
  <c r="S215" s="1"/>
  <c r="U215" s="1"/>
  <c r="U225" s="1"/>
  <c r="T225" s="1"/>
  <c r="N217"/>
  <c r="K217"/>
  <c r="U216"/>
  <c r="K216"/>
  <c r="N215"/>
  <c r="N216" s="1"/>
  <c r="Y214"/>
  <c r="U214"/>
  <c r="N214"/>
  <c r="L214"/>
  <c r="N213"/>
  <c r="L213"/>
  <c r="N212"/>
  <c r="L212"/>
  <c r="N211"/>
  <c r="L211"/>
  <c r="N210"/>
  <c r="L210"/>
  <c r="N209"/>
  <c r="L209"/>
  <c r="N208"/>
  <c r="L208"/>
  <c r="L207"/>
  <c r="L206"/>
  <c r="K206"/>
  <c r="T205"/>
  <c r="S205"/>
  <c r="T202"/>
  <c r="S202"/>
  <c r="D218"/>
  <c r="F64" i="256" s="1"/>
  <c r="D206" i="252"/>
  <c r="N206" s="1"/>
  <c r="CH115" i="376" l="1"/>
  <c r="CC115" i="380"/>
  <c r="CG115" i="378"/>
  <c r="DK115" i="380"/>
  <c r="CZ115" i="383"/>
  <c r="DI115" i="381"/>
  <c r="CS115" i="382"/>
  <c r="CY115" i="381"/>
  <c r="DM115" i="382"/>
  <c r="CY115" i="383"/>
  <c r="BS77"/>
  <c r="CQ115" i="377"/>
  <c r="DC115" i="376"/>
  <c r="CG115" i="379"/>
  <c r="DI115" i="378"/>
  <c r="BY115" i="376"/>
  <c r="CR115" i="380"/>
  <c r="CH115"/>
  <c r="CQ115" i="384"/>
  <c r="BS77" i="377"/>
  <c r="DG115"/>
  <c r="DK115" i="382"/>
  <c r="DA115" i="376"/>
  <c r="DL115" i="378"/>
  <c r="DE115"/>
  <c r="CX115" i="376"/>
  <c r="BZ115"/>
  <c r="DL115"/>
  <c r="BS77"/>
  <c r="DA115" i="380"/>
  <c r="CX115" i="378"/>
  <c r="CO115"/>
  <c r="W89" i="382"/>
  <c r="CS115" i="379"/>
  <c r="CI115" i="381"/>
  <c r="CR115" i="383"/>
  <c r="CW115" i="378"/>
  <c r="DB115" i="382"/>
  <c r="DA115" i="378"/>
  <c r="CS115" i="381"/>
  <c r="DB115" i="380"/>
  <c r="DD115" i="381"/>
  <c r="DM115" i="379"/>
  <c r="DH115" i="381"/>
  <c r="DG115"/>
  <c r="CI115" i="382"/>
  <c r="CX115"/>
  <c r="CH115" i="384"/>
  <c r="BZ115"/>
  <c r="BS35" i="380"/>
  <c r="DG115" i="382"/>
  <c r="W89" i="381"/>
  <c r="CL115"/>
  <c r="CJ115" i="383"/>
  <c r="DB115" i="384"/>
  <c r="BS77" i="382"/>
  <c r="BQ16" i="379"/>
  <c r="BM16" i="376"/>
  <c r="BM16" i="380"/>
  <c r="W112" i="378"/>
  <c r="W112" i="381"/>
  <c r="BM16" i="384"/>
  <c r="BM16" i="382"/>
  <c r="BM16" i="383"/>
  <c r="BM16" i="381"/>
  <c r="CH115" i="377"/>
  <c r="CY115" i="376"/>
  <c r="CS115" i="378"/>
  <c r="DM115" i="383"/>
  <c r="CO115" i="380"/>
  <c r="DB115" i="381"/>
  <c r="CW115" i="376"/>
  <c r="DC115" i="379"/>
  <c r="CQ115" i="378"/>
  <c r="CK115" i="376"/>
  <c r="BS35" i="378"/>
  <c r="DE115" i="377"/>
  <c r="CI115" i="380"/>
  <c r="BY115" i="383"/>
  <c r="CY115" i="379"/>
  <c r="DM115" i="377"/>
  <c r="CY115" i="380"/>
  <c r="DE115" i="376"/>
  <c r="BY115" i="378"/>
  <c r="DI115" i="380"/>
  <c r="CL115" i="378"/>
  <c r="BZ115" i="382"/>
  <c r="BS38" i="379"/>
  <c r="CX115"/>
  <c r="CJ115"/>
  <c r="CR115"/>
  <c r="CB115" i="378"/>
  <c r="BS38" i="381"/>
  <c r="CB115" i="379"/>
  <c r="DL115" i="377"/>
  <c r="CK115" i="380"/>
  <c r="BS77"/>
  <c r="CW115" i="382"/>
  <c r="DK115" i="383"/>
  <c r="BS35" i="381"/>
  <c r="CL115" i="382"/>
  <c r="W89" i="380"/>
  <c r="CK115" i="381"/>
  <c r="DG115" i="383"/>
  <c r="CK115" i="384"/>
  <c r="DE115" i="380"/>
  <c r="CS115" i="383"/>
  <c r="DE115" i="381"/>
  <c r="DE115" i="383"/>
  <c r="BS35"/>
  <c r="CZ115" i="384"/>
  <c r="CC115" i="383"/>
  <c r="BS38"/>
  <c r="CX115"/>
  <c r="DA115" i="384"/>
  <c r="CY115"/>
  <c r="W112" i="377"/>
  <c r="BQ16" i="383"/>
  <c r="BQ16" i="381"/>
  <c r="W112" i="384"/>
  <c r="BZ115" i="379"/>
  <c r="DG115" i="376"/>
  <c r="CH115" i="381"/>
  <c r="CH115" i="378"/>
  <c r="W89" i="376"/>
  <c r="CO115" i="382"/>
  <c r="W89" i="379"/>
  <c r="DL115" i="381"/>
  <c r="DC115" i="382"/>
  <c r="W89" i="383"/>
  <c r="DK115" i="384"/>
  <c r="DE115"/>
  <c r="W112" i="379"/>
  <c r="BM16" i="378"/>
  <c r="BM16" i="379"/>
  <c r="W112" i="383"/>
  <c r="CS115" i="376"/>
  <c r="CB115"/>
  <c r="CY115" i="378"/>
  <c r="BS14" i="376"/>
  <c r="CZ115"/>
  <c r="W89" i="378"/>
  <c r="CJ115" i="377"/>
  <c r="CC115" i="376"/>
  <c r="CB115" i="380"/>
  <c r="CQ115" i="383"/>
  <c r="BZ115" i="377"/>
  <c r="BS14" i="379"/>
  <c r="W89" i="377"/>
  <c r="CI115"/>
  <c r="DH115" i="379"/>
  <c r="CG115" i="377"/>
  <c r="DA115"/>
  <c r="DC115"/>
  <c r="CR115" i="376"/>
  <c r="BS14" i="380"/>
  <c r="BZ115"/>
  <c r="CL115" i="379"/>
  <c r="BZ115" i="378"/>
  <c r="BS77"/>
  <c r="DA115" i="383"/>
  <c r="CB115" i="377"/>
  <c r="CL115" i="376"/>
  <c r="BS77" i="384"/>
  <c r="DK115" i="381"/>
  <c r="BY115" i="377"/>
  <c r="BY115" i="381"/>
  <c r="DH115" i="380"/>
  <c r="DH115" i="377"/>
  <c r="DL115" i="380"/>
  <c r="CJ115" i="382"/>
  <c r="CW115" i="381"/>
  <c r="CL115" i="377"/>
  <c r="CB115" i="382"/>
  <c r="DD115" i="378"/>
  <c r="CX115" i="381"/>
  <c r="DD115" i="379"/>
  <c r="BZ115" i="381"/>
  <c r="DG115" i="380"/>
  <c r="BS38" i="384"/>
  <c r="CC115" i="382"/>
  <c r="CK115" i="383"/>
  <c r="CZ115" i="381"/>
  <c r="DC115" i="383"/>
  <c r="CZ115" i="380"/>
  <c r="CQ115" i="381"/>
  <c r="CZ115" i="382"/>
  <c r="CC115" i="384"/>
  <c r="DA115" i="382"/>
  <c r="CJ115" i="384"/>
  <c r="DD115" i="383"/>
  <c r="DL115"/>
  <c r="DI115"/>
  <c r="DL115" i="384"/>
  <c r="BS14" i="383"/>
  <c r="DC115" i="384"/>
  <c r="DM115"/>
  <c r="W89"/>
  <c r="BS14"/>
  <c r="BQ16" i="378"/>
  <c r="W112" i="376"/>
  <c r="W112" i="382"/>
  <c r="BM16" i="377"/>
  <c r="W112" i="380"/>
  <c r="J214" i="252"/>
  <c r="N218"/>
  <c r="S226"/>
  <c r="J210"/>
  <c r="J208"/>
  <c r="J204"/>
  <c r="U217"/>
  <c r="J219"/>
  <c r="J218"/>
  <c r="J212"/>
  <c r="W226"/>
  <c r="J202"/>
  <c r="W225"/>
  <c r="J209"/>
  <c r="J211"/>
  <c r="J213"/>
  <c r="N204"/>
  <c r="S225"/>
  <c r="N219"/>
  <c r="J207"/>
  <c r="J215"/>
  <c r="J205"/>
  <c r="J217"/>
  <c r="J203"/>
  <c r="J206"/>
  <c r="J216"/>
  <c r="AH19" i="132"/>
  <c r="AI19"/>
  <c r="AJ19"/>
  <c r="AK19"/>
  <c r="AL19"/>
  <c r="AM19"/>
  <c r="AN19"/>
  <c r="AO19"/>
  <c r="AP19"/>
  <c r="AQ19"/>
  <c r="AH22"/>
  <c r="AI22"/>
  <c r="AJ22"/>
  <c r="AK22"/>
  <c r="AL22"/>
  <c r="AM22"/>
  <c r="AN22"/>
  <c r="AO22"/>
  <c r="AP22"/>
  <c r="AQ22"/>
  <c r="AH24"/>
  <c r="AI24"/>
  <c r="AJ24"/>
  <c r="AK24"/>
  <c r="AL24"/>
  <c r="AM24"/>
  <c r="AN24"/>
  <c r="AO24"/>
  <c r="AP24"/>
  <c r="AQ24"/>
  <c r="AH25"/>
  <c r="AI25"/>
  <c r="AJ25"/>
  <c r="AK25"/>
  <c r="AL25"/>
  <c r="AM25"/>
  <c r="AN25"/>
  <c r="AO25"/>
  <c r="AP25"/>
  <c r="AQ25"/>
  <c r="AH26"/>
  <c r="AI26"/>
  <c r="AJ26"/>
  <c r="AK26"/>
  <c r="AL26"/>
  <c r="AM26"/>
  <c r="AN26"/>
  <c r="AO26"/>
  <c r="AP26"/>
  <c r="AQ26"/>
  <c r="AH28"/>
  <c r="AI28"/>
  <c r="AJ28"/>
  <c r="AK28"/>
  <c r="AL28"/>
  <c r="AM28"/>
  <c r="AN28"/>
  <c r="AO28"/>
  <c r="AP28"/>
  <c r="AQ28"/>
  <c r="T226" i="252" l="1"/>
  <c r="U226" s="1"/>
  <c r="N203"/>
  <c r="N202" s="1"/>
  <c r="AU95" i="146"/>
  <c r="BG57"/>
  <c r="AY57"/>
  <c r="AV57"/>
  <c r="BB58"/>
  <c r="BG95"/>
  <c r="BE58"/>
  <c r="AY95"/>
  <c r="AW95"/>
  <c r="BK95"/>
  <c r="BC57"/>
  <c r="BI58"/>
  <c r="BA57"/>
  <c r="BJ58"/>
  <c r="BL58"/>
  <c r="BL95"/>
  <c r="AU57"/>
  <c r="AX58"/>
  <c r="BC95"/>
  <c r="BI95"/>
  <c r="BC58"/>
  <c r="AZ95"/>
  <c r="BE57"/>
  <c r="AZ57"/>
  <c r="AX95"/>
  <c r="AT58"/>
  <c r="BI57"/>
  <c r="BA95"/>
  <c r="AU58"/>
  <c r="BG58"/>
  <c r="AZ58"/>
  <c r="BB95"/>
  <c r="BF58"/>
  <c r="AT95"/>
  <c r="BJ57"/>
  <c r="AX57"/>
  <c r="BK57"/>
  <c r="AW57"/>
  <c r="BA58"/>
  <c r="BJ95"/>
  <c r="AW58"/>
  <c r="BH95"/>
  <c r="AV95"/>
  <c r="BH57"/>
  <c r="AY58"/>
  <c r="BD95"/>
  <c r="BL57"/>
  <c r="BK58"/>
  <c r="BD57"/>
  <c r="BH58"/>
  <c r="BD58"/>
  <c r="BF95"/>
  <c r="BE95"/>
  <c r="BB57"/>
  <c r="AV58"/>
  <c r="AT57"/>
  <c r="BF57"/>
  <c r="BM95" l="1"/>
  <c r="BM58"/>
  <c r="BM57"/>
  <c r="BS44" l="1"/>
  <c r="BS47"/>
  <c r="F151" i="348"/>
  <c r="BG54" i="146"/>
  <c r="AU54"/>
  <c r="BJ54"/>
  <c r="BP95"/>
  <c r="AT54"/>
  <c r="BC54"/>
  <c r="AV54"/>
  <c r="BO53"/>
  <c r="BH54"/>
  <c r="BM54"/>
  <c r="BP54"/>
  <c r="BI54"/>
  <c r="AZ54"/>
  <c r="BP55"/>
  <c r="AX54"/>
  <c r="BO54"/>
  <c r="BL54"/>
  <c r="BO55"/>
  <c r="BE54"/>
  <c r="BB54"/>
  <c r="BF54"/>
  <c r="BK54"/>
  <c r="BD54"/>
  <c r="AY54"/>
  <c r="BP53"/>
  <c r="AT55" l="1"/>
  <c r="AX55"/>
  <c r="BF55"/>
  <c r="AY55"/>
  <c r="BG55"/>
  <c r="AZ55"/>
  <c r="BH55"/>
  <c r="BI55"/>
  <c r="BJ55"/>
  <c r="AU55"/>
  <c r="BC55"/>
  <c r="BK55"/>
  <c r="BB55"/>
  <c r="AV55"/>
  <c r="BD55"/>
  <c r="BL55"/>
  <c r="BE55"/>
  <c r="BQ54"/>
  <c r="BQ55"/>
  <c r="BQ53"/>
  <c r="BS53" s="1"/>
  <c r="C142" i="203" l="1"/>
  <c r="E8" i="254" l="1"/>
  <c r="E9"/>
  <c r="D276" i="255" l="1"/>
  <c r="D277"/>
  <c r="D278"/>
  <c r="D275"/>
  <c r="D51"/>
  <c r="D359" i="348"/>
  <c r="D358"/>
  <c r="D357"/>
  <c r="D356"/>
  <c r="E350"/>
  <c r="E349"/>
  <c r="E348"/>
  <c r="D282"/>
  <c r="D267"/>
  <c r="D255"/>
  <c r="D254"/>
  <c r="D270" i="59"/>
  <c r="D269"/>
  <c r="D268"/>
  <c r="D267"/>
  <c r="X35" i="197" l="1"/>
  <c r="D434" i="22" l="1"/>
  <c r="D427"/>
  <c r="E9" i="213" l="1"/>
  <c r="F76" i="22"/>
  <c r="G76" s="1"/>
  <c r="H76" s="1"/>
  <c r="I76" s="1"/>
  <c r="J76" s="1"/>
  <c r="K76" s="1"/>
  <c r="L76" s="1"/>
  <c r="M76" s="1"/>
  <c r="N76" s="1"/>
  <c r="O76" s="1"/>
  <c r="G75"/>
  <c r="H75" s="1"/>
  <c r="I75" s="1"/>
  <c r="J75" s="1"/>
  <c r="K75" s="1"/>
  <c r="L75" s="1"/>
  <c r="M75" s="1"/>
  <c r="N75" s="1"/>
  <c r="O75" s="1"/>
  <c r="G77"/>
  <c r="H77" s="1"/>
  <c r="I77" s="1"/>
  <c r="J77" s="1"/>
  <c r="K77" s="1"/>
  <c r="L77" s="1"/>
  <c r="M77" s="1"/>
  <c r="N77" s="1"/>
  <c r="O77" s="1"/>
  <c r="G78"/>
  <c r="H78" s="1"/>
  <c r="I78" s="1"/>
  <c r="J78" s="1"/>
  <c r="K78" s="1"/>
  <c r="L78" s="1"/>
  <c r="M78" s="1"/>
  <c r="N78" s="1"/>
  <c r="O78" s="1"/>
  <c r="T27" i="81"/>
  <c r="D84" i="189"/>
  <c r="B168" i="144" l="1"/>
  <c r="P402" i="337" l="1"/>
  <c r="P407"/>
  <c r="P412"/>
  <c r="P417"/>
  <c r="P422"/>
  <c r="P388"/>
  <c r="P378"/>
  <c r="P367"/>
  <c r="P318"/>
  <c r="P308"/>
  <c r="P297"/>
  <c r="P283"/>
  <c r="P273"/>
  <c r="P262"/>
  <c r="F36"/>
  <c r="G36"/>
  <c r="H36"/>
  <c r="F37"/>
  <c r="G37"/>
  <c r="H37"/>
  <c r="E37"/>
  <c r="E36"/>
  <c r="H22"/>
  <c r="G22"/>
  <c r="F22"/>
  <c r="D8"/>
  <c r="E2247"/>
  <c r="D2270" s="1"/>
  <c r="F2247"/>
  <c r="E2270" s="1"/>
  <c r="G2247"/>
  <c r="F2270" s="1"/>
  <c r="H2247"/>
  <c r="G2270" s="1"/>
  <c r="I2247"/>
  <c r="H2270" s="1"/>
  <c r="J2247"/>
  <c r="I2270" s="1"/>
  <c r="K2247"/>
  <c r="J2270" s="1"/>
  <c r="L2247"/>
  <c r="K2270" s="1"/>
  <c r="M2247"/>
  <c r="L2270" s="1"/>
  <c r="N2247"/>
  <c r="M2270" s="1"/>
  <c r="O2247"/>
  <c r="N2270" s="1"/>
  <c r="P2247"/>
  <c r="O2270" s="1"/>
  <c r="Q2247"/>
  <c r="P2270" s="1"/>
  <c r="R2247"/>
  <c r="Q2270" s="1"/>
  <c r="S2247"/>
  <c r="R2270" s="1"/>
  <c r="T2247"/>
  <c r="S2270" s="1"/>
  <c r="U2247"/>
  <c r="T2270" s="1"/>
  <c r="V2247"/>
  <c r="U2270" s="1"/>
  <c r="W2247"/>
  <c r="V2270" s="1"/>
  <c r="X2247"/>
  <c r="W2270" s="1"/>
  <c r="Y2247"/>
  <c r="X2270" s="1"/>
  <c r="Z2247"/>
  <c r="Y2270" s="1"/>
  <c r="AA2247"/>
  <c r="Z2270" s="1"/>
  <c r="AB2247"/>
  <c r="AA2270" s="1"/>
  <c r="AC2247"/>
  <c r="AB2270" s="1"/>
  <c r="AD2247"/>
  <c r="AC2270" s="1"/>
  <c r="AE2247"/>
  <c r="AD2270" s="1"/>
  <c r="AF2247"/>
  <c r="AE2270" s="1"/>
  <c r="AG2247"/>
  <c r="AF2270" s="1"/>
  <c r="AH2247"/>
  <c r="AG2270" s="1"/>
  <c r="AI2247"/>
  <c r="AH2270" s="1"/>
  <c r="AJ2247"/>
  <c r="AI2270" s="1"/>
  <c r="AK2247"/>
  <c r="AJ2270" s="1"/>
  <c r="AL2247"/>
  <c r="AK2270" s="1"/>
  <c r="AM2247"/>
  <c r="AL2270" s="1"/>
  <c r="AN2247"/>
  <c r="AM2270" s="1"/>
  <c r="AO2247"/>
  <c r="AN2270" s="1"/>
  <c r="AP2247"/>
  <c r="AO2270" s="1"/>
  <c r="AQ2247"/>
  <c r="AP2270" s="1"/>
  <c r="AR2247"/>
  <c r="AQ2270" s="1"/>
  <c r="AS2247"/>
  <c r="AR2270" s="1"/>
  <c r="AT2247"/>
  <c r="AS2270" s="1"/>
  <c r="AU2247"/>
  <c r="AT2270" s="1"/>
  <c r="AV2247"/>
  <c r="AU2270" s="1"/>
  <c r="AW2247"/>
  <c r="AV2270" s="1"/>
  <c r="E2248"/>
  <c r="F2248"/>
  <c r="G2248"/>
  <c r="H2248"/>
  <c r="I2248"/>
  <c r="J2248"/>
  <c r="K2248"/>
  <c r="L2248"/>
  <c r="M2248"/>
  <c r="N2248"/>
  <c r="O2248"/>
  <c r="P2248"/>
  <c r="Q2248"/>
  <c r="R2248"/>
  <c r="S2248"/>
  <c r="T2248"/>
  <c r="U2248"/>
  <c r="V2248"/>
  <c r="W2248"/>
  <c r="X2248"/>
  <c r="Y2248"/>
  <c r="Z2248"/>
  <c r="AA2248"/>
  <c r="AB2248"/>
  <c r="AC2248"/>
  <c r="AD2248"/>
  <c r="AE2248"/>
  <c r="AF2248"/>
  <c r="AG2248"/>
  <c r="AH2248"/>
  <c r="AI2248"/>
  <c r="AJ2248"/>
  <c r="AK2248"/>
  <c r="AL2248"/>
  <c r="AM2248"/>
  <c r="AN2248"/>
  <c r="AO2248"/>
  <c r="AP2248"/>
  <c r="AQ2248"/>
  <c r="AR2248"/>
  <c r="AS2248"/>
  <c r="AT2248"/>
  <c r="AU2248"/>
  <c r="AV2248"/>
  <c r="AW2248"/>
  <c r="E2249"/>
  <c r="F2249"/>
  <c r="G2249"/>
  <c r="H2249"/>
  <c r="I2249"/>
  <c r="J2249"/>
  <c r="K2249"/>
  <c r="L2249"/>
  <c r="M2249"/>
  <c r="N2249"/>
  <c r="O2249"/>
  <c r="P2249"/>
  <c r="Q2249"/>
  <c r="R2249"/>
  <c r="S2249"/>
  <c r="T2249"/>
  <c r="U2249"/>
  <c r="V2249"/>
  <c r="W2249"/>
  <c r="X2249"/>
  <c r="Y2249"/>
  <c r="Z2249"/>
  <c r="AA2249"/>
  <c r="AB2249"/>
  <c r="AC2249"/>
  <c r="AD2249"/>
  <c r="AE2249"/>
  <c r="AF2249"/>
  <c r="AG2249"/>
  <c r="AH2249"/>
  <c r="AI2249"/>
  <c r="AJ2249"/>
  <c r="AK2249"/>
  <c r="AL2249"/>
  <c r="AM2249"/>
  <c r="AN2249"/>
  <c r="AO2249"/>
  <c r="AP2249"/>
  <c r="AQ2249"/>
  <c r="AR2249"/>
  <c r="AS2249"/>
  <c r="AT2249"/>
  <c r="AU2249"/>
  <c r="AV2249"/>
  <c r="AW2249"/>
  <c r="E2250"/>
  <c r="F2250"/>
  <c r="G2250"/>
  <c r="H2250"/>
  <c r="I2250"/>
  <c r="J2250"/>
  <c r="K2250"/>
  <c r="L2250"/>
  <c r="M2250"/>
  <c r="N2250"/>
  <c r="O2250"/>
  <c r="P2250"/>
  <c r="Q2250"/>
  <c r="R2250"/>
  <c r="S2250"/>
  <c r="T2250"/>
  <c r="U2250"/>
  <c r="V2250"/>
  <c r="W2250"/>
  <c r="X2250"/>
  <c r="Y2250"/>
  <c r="Z2250"/>
  <c r="AA2250"/>
  <c r="AB2250"/>
  <c r="AC2250"/>
  <c r="AD2250"/>
  <c r="AE2250"/>
  <c r="AF2250"/>
  <c r="AE2266" s="1"/>
  <c r="AG2250"/>
  <c r="AH2250"/>
  <c r="AI2250"/>
  <c r="AJ2250"/>
  <c r="AK2250"/>
  <c r="AL2250"/>
  <c r="AM2250"/>
  <c r="AN2250"/>
  <c r="AM2266" s="1"/>
  <c r="AO2250"/>
  <c r="AP2250"/>
  <c r="AQ2250"/>
  <c r="AR2250"/>
  <c r="AS2250"/>
  <c r="AT2250"/>
  <c r="AU2250"/>
  <c r="AV2250"/>
  <c r="AU2266" s="1"/>
  <c r="AW2250"/>
  <c r="E2251"/>
  <c r="F2251"/>
  <c r="G2251"/>
  <c r="H2251"/>
  <c r="I2251"/>
  <c r="J2251"/>
  <c r="K2251"/>
  <c r="L2251"/>
  <c r="M2251"/>
  <c r="N2251"/>
  <c r="O2251"/>
  <c r="P2251"/>
  <c r="Q2251"/>
  <c r="R2251"/>
  <c r="S2251"/>
  <c r="T2251"/>
  <c r="U2251"/>
  <c r="V2251"/>
  <c r="W2251"/>
  <c r="X2251"/>
  <c r="Y2251"/>
  <c r="Z2251"/>
  <c r="AA2251"/>
  <c r="AB2251"/>
  <c r="AC2251"/>
  <c r="AD2251"/>
  <c r="AE2251"/>
  <c r="AF2251"/>
  <c r="AG2251"/>
  <c r="AH2251"/>
  <c r="AI2251"/>
  <c r="AJ2251"/>
  <c r="AK2251"/>
  <c r="AL2251"/>
  <c r="AM2251"/>
  <c r="AN2251"/>
  <c r="AO2251"/>
  <c r="AP2251"/>
  <c r="AQ2251"/>
  <c r="AR2251"/>
  <c r="AS2251"/>
  <c r="AT2251"/>
  <c r="AU2251"/>
  <c r="AV2251"/>
  <c r="AW2251"/>
  <c r="E2252"/>
  <c r="F2252"/>
  <c r="G2252"/>
  <c r="H2252"/>
  <c r="I2252"/>
  <c r="J2252"/>
  <c r="K2252"/>
  <c r="L2252"/>
  <c r="M2252"/>
  <c r="N2252"/>
  <c r="O2252"/>
  <c r="P2252"/>
  <c r="Q2252"/>
  <c r="R2252"/>
  <c r="S2252"/>
  <c r="T2252"/>
  <c r="U2252"/>
  <c r="V2252"/>
  <c r="W2252"/>
  <c r="X2252"/>
  <c r="Y2252"/>
  <c r="Z2252"/>
  <c r="AA2252"/>
  <c r="AB2252"/>
  <c r="AC2252"/>
  <c r="AD2252"/>
  <c r="AE2252"/>
  <c r="AF2252"/>
  <c r="AG2252"/>
  <c r="AH2252"/>
  <c r="AI2252"/>
  <c r="AJ2252"/>
  <c r="AK2252"/>
  <c r="AL2252"/>
  <c r="AM2252"/>
  <c r="AN2252"/>
  <c r="AO2252"/>
  <c r="AP2252"/>
  <c r="AQ2252"/>
  <c r="AR2252"/>
  <c r="AS2252"/>
  <c r="AT2252"/>
  <c r="AU2252"/>
  <c r="AV2252"/>
  <c r="AW2252"/>
  <c r="E2253"/>
  <c r="F2253"/>
  <c r="G2253"/>
  <c r="H2253"/>
  <c r="I2253"/>
  <c r="J2253"/>
  <c r="K2253"/>
  <c r="L2253"/>
  <c r="M2253"/>
  <c r="N2253"/>
  <c r="O2253"/>
  <c r="P2253"/>
  <c r="Q2253"/>
  <c r="R2253"/>
  <c r="S2253"/>
  <c r="T2253"/>
  <c r="U2253"/>
  <c r="V2253"/>
  <c r="W2253"/>
  <c r="X2253"/>
  <c r="Y2253"/>
  <c r="Z2253"/>
  <c r="AA2253"/>
  <c r="AB2253"/>
  <c r="AC2253"/>
  <c r="AD2253"/>
  <c r="AE2253"/>
  <c r="AF2253"/>
  <c r="AG2253"/>
  <c r="AH2253"/>
  <c r="AI2253"/>
  <c r="AJ2253"/>
  <c r="AK2253"/>
  <c r="AL2253"/>
  <c r="AM2253"/>
  <c r="AN2253"/>
  <c r="AO2253"/>
  <c r="AP2253"/>
  <c r="AQ2253"/>
  <c r="AR2253"/>
  <c r="AS2253"/>
  <c r="AT2253"/>
  <c r="AU2253"/>
  <c r="AV2253"/>
  <c r="AW2253"/>
  <c r="E2254"/>
  <c r="F2254"/>
  <c r="G2254"/>
  <c r="H2254"/>
  <c r="I2254"/>
  <c r="J2254"/>
  <c r="K2254"/>
  <c r="L2254"/>
  <c r="M2254"/>
  <c r="N2254"/>
  <c r="O2254"/>
  <c r="P2254"/>
  <c r="Q2254"/>
  <c r="R2254"/>
  <c r="S2254"/>
  <c r="T2254"/>
  <c r="U2254"/>
  <c r="V2254"/>
  <c r="W2254"/>
  <c r="X2254"/>
  <c r="Y2254"/>
  <c r="Z2254"/>
  <c r="AA2254"/>
  <c r="AB2254"/>
  <c r="AC2254"/>
  <c r="AD2254"/>
  <c r="AE2254"/>
  <c r="AF2254"/>
  <c r="AG2254"/>
  <c r="AH2254"/>
  <c r="AI2254"/>
  <c r="AJ2254"/>
  <c r="AK2254"/>
  <c r="AL2254"/>
  <c r="AM2254"/>
  <c r="AN2254"/>
  <c r="AO2254"/>
  <c r="AP2254"/>
  <c r="AQ2254"/>
  <c r="AR2254"/>
  <c r="AS2254"/>
  <c r="AT2254"/>
  <c r="AU2254"/>
  <c r="AV2254"/>
  <c r="AW2254"/>
  <c r="E2255"/>
  <c r="D2269" s="1"/>
  <c r="F2255"/>
  <c r="E2269" s="1"/>
  <c r="G2255"/>
  <c r="F2269" s="1"/>
  <c r="H2255"/>
  <c r="G2269" s="1"/>
  <c r="I2255"/>
  <c r="H2269" s="1"/>
  <c r="J2255"/>
  <c r="I2269" s="1"/>
  <c r="K2255"/>
  <c r="J2269" s="1"/>
  <c r="L2255"/>
  <c r="K2269" s="1"/>
  <c r="M2255"/>
  <c r="L2269" s="1"/>
  <c r="N2255"/>
  <c r="M2269" s="1"/>
  <c r="O2255"/>
  <c r="N2269" s="1"/>
  <c r="P2255"/>
  <c r="O2269" s="1"/>
  <c r="Q2255"/>
  <c r="P2269" s="1"/>
  <c r="R2255"/>
  <c r="Q2269" s="1"/>
  <c r="S2255"/>
  <c r="R2269" s="1"/>
  <c r="T2255"/>
  <c r="S2269" s="1"/>
  <c r="U2255"/>
  <c r="T2269" s="1"/>
  <c r="V2255"/>
  <c r="U2269" s="1"/>
  <c r="W2255"/>
  <c r="V2269" s="1"/>
  <c r="X2255"/>
  <c r="W2269" s="1"/>
  <c r="Y2255"/>
  <c r="X2269" s="1"/>
  <c r="Z2255"/>
  <c r="Y2269" s="1"/>
  <c r="AA2255"/>
  <c r="Z2269" s="1"/>
  <c r="AB2255"/>
  <c r="AA2269" s="1"/>
  <c r="AC2255"/>
  <c r="AB2269" s="1"/>
  <c r="AD2255"/>
  <c r="AC2269" s="1"/>
  <c r="AE2255"/>
  <c r="AD2269" s="1"/>
  <c r="AF2255"/>
  <c r="AE2269" s="1"/>
  <c r="AG2255"/>
  <c r="AF2269" s="1"/>
  <c r="AH2255"/>
  <c r="AG2269" s="1"/>
  <c r="AI2255"/>
  <c r="AH2269" s="1"/>
  <c r="AJ2255"/>
  <c r="AI2269" s="1"/>
  <c r="AK2255"/>
  <c r="AJ2269" s="1"/>
  <c r="AL2255"/>
  <c r="AK2269" s="1"/>
  <c r="AM2255"/>
  <c r="AL2269" s="1"/>
  <c r="AN2255"/>
  <c r="AM2269" s="1"/>
  <c r="AO2255"/>
  <c r="AN2269" s="1"/>
  <c r="AP2255"/>
  <c r="AO2269" s="1"/>
  <c r="AQ2255"/>
  <c r="AP2269" s="1"/>
  <c r="AR2255"/>
  <c r="AQ2269" s="1"/>
  <c r="AS2255"/>
  <c r="AR2269" s="1"/>
  <c r="AT2255"/>
  <c r="AS2269" s="1"/>
  <c r="AU2255"/>
  <c r="AT2269" s="1"/>
  <c r="AV2255"/>
  <c r="AU2269" s="1"/>
  <c r="AW2255"/>
  <c r="AV2269" s="1"/>
  <c r="E2256"/>
  <c r="F2256"/>
  <c r="G2256"/>
  <c r="H2256"/>
  <c r="I2256"/>
  <c r="J2256"/>
  <c r="K2256"/>
  <c r="L2256"/>
  <c r="M2256"/>
  <c r="N2256"/>
  <c r="O2256"/>
  <c r="P2256"/>
  <c r="Q2256"/>
  <c r="R2256"/>
  <c r="S2256"/>
  <c r="T2256"/>
  <c r="U2256"/>
  <c r="V2256"/>
  <c r="W2256"/>
  <c r="X2256"/>
  <c r="Y2256"/>
  <c r="Z2256"/>
  <c r="AA2256"/>
  <c r="AB2256"/>
  <c r="AC2256"/>
  <c r="AD2256"/>
  <c r="AE2256"/>
  <c r="AF2256"/>
  <c r="AG2256"/>
  <c r="AH2256"/>
  <c r="AI2256"/>
  <c r="AJ2256"/>
  <c r="AK2256"/>
  <c r="AL2256"/>
  <c r="AM2256"/>
  <c r="AN2256"/>
  <c r="AO2256"/>
  <c r="AP2256"/>
  <c r="AQ2256"/>
  <c r="AR2256"/>
  <c r="AS2256"/>
  <c r="AT2256"/>
  <c r="AU2256"/>
  <c r="AV2256"/>
  <c r="AW2256"/>
  <c r="E2257"/>
  <c r="F2257"/>
  <c r="G2257"/>
  <c r="H2257"/>
  <c r="I2257"/>
  <c r="J2257"/>
  <c r="K2257"/>
  <c r="L2257"/>
  <c r="M2257"/>
  <c r="N2257"/>
  <c r="O2257"/>
  <c r="P2257"/>
  <c r="Q2257"/>
  <c r="R2257"/>
  <c r="S2257"/>
  <c r="T2257"/>
  <c r="U2257"/>
  <c r="V2257"/>
  <c r="W2257"/>
  <c r="X2257"/>
  <c r="Y2257"/>
  <c r="Z2257"/>
  <c r="AA2257"/>
  <c r="AB2257"/>
  <c r="AC2257"/>
  <c r="AD2257"/>
  <c r="AE2257"/>
  <c r="AF2257"/>
  <c r="AG2257"/>
  <c r="AH2257"/>
  <c r="AI2257"/>
  <c r="AJ2257"/>
  <c r="AK2257"/>
  <c r="AL2257"/>
  <c r="AM2257"/>
  <c r="AN2257"/>
  <c r="AO2257"/>
  <c r="AP2257"/>
  <c r="AQ2257"/>
  <c r="AR2257"/>
  <c r="AS2257"/>
  <c r="AT2257"/>
  <c r="AU2257"/>
  <c r="AV2257"/>
  <c r="AW2257"/>
  <c r="E2258"/>
  <c r="F2258"/>
  <c r="G2258"/>
  <c r="H2258"/>
  <c r="I2258"/>
  <c r="J2258"/>
  <c r="K2258"/>
  <c r="L2258"/>
  <c r="M2258"/>
  <c r="N2258"/>
  <c r="O2258"/>
  <c r="P2258"/>
  <c r="Q2258"/>
  <c r="R2258"/>
  <c r="S2258"/>
  <c r="T2258"/>
  <c r="U2258"/>
  <c r="V2258"/>
  <c r="W2258"/>
  <c r="X2258"/>
  <c r="Y2258"/>
  <c r="Z2258"/>
  <c r="AA2258"/>
  <c r="AB2258"/>
  <c r="AC2258"/>
  <c r="AD2258"/>
  <c r="AE2258"/>
  <c r="AF2258"/>
  <c r="AG2258"/>
  <c r="AH2258"/>
  <c r="AI2258"/>
  <c r="AJ2258"/>
  <c r="AK2258"/>
  <c r="AL2258"/>
  <c r="AM2258"/>
  <c r="AN2258"/>
  <c r="AO2258"/>
  <c r="AP2258"/>
  <c r="AQ2258"/>
  <c r="AR2258"/>
  <c r="AS2258"/>
  <c r="AT2258"/>
  <c r="AU2258"/>
  <c r="AV2258"/>
  <c r="AW2258"/>
  <c r="E2259"/>
  <c r="F2259"/>
  <c r="G2259"/>
  <c r="H2259"/>
  <c r="I2259"/>
  <c r="J2259"/>
  <c r="K2259"/>
  <c r="L2259"/>
  <c r="M2259"/>
  <c r="N2259"/>
  <c r="O2259"/>
  <c r="P2259"/>
  <c r="Q2259"/>
  <c r="R2259"/>
  <c r="S2259"/>
  <c r="T2259"/>
  <c r="U2259"/>
  <c r="V2259"/>
  <c r="W2259"/>
  <c r="X2259"/>
  <c r="Y2259"/>
  <c r="Z2259"/>
  <c r="AA2259"/>
  <c r="AB2259"/>
  <c r="AC2259"/>
  <c r="AD2259"/>
  <c r="AE2259"/>
  <c r="AF2259"/>
  <c r="AG2259"/>
  <c r="AH2259"/>
  <c r="AI2259"/>
  <c r="AJ2259"/>
  <c r="AK2259"/>
  <c r="AL2259"/>
  <c r="AM2259"/>
  <c r="AN2259"/>
  <c r="AO2259"/>
  <c r="AP2259"/>
  <c r="AQ2259"/>
  <c r="AR2259"/>
  <c r="AS2259"/>
  <c r="AT2259"/>
  <c r="AU2259"/>
  <c r="AV2259"/>
  <c r="AW2259"/>
  <c r="E2260"/>
  <c r="D2267" s="1"/>
  <c r="F2260"/>
  <c r="E2267" s="1"/>
  <c r="G2260"/>
  <c r="F2267" s="1"/>
  <c r="H2260"/>
  <c r="G2267" s="1"/>
  <c r="I2260"/>
  <c r="H2267" s="1"/>
  <c r="J2260"/>
  <c r="I2267" s="1"/>
  <c r="K2260"/>
  <c r="J2267" s="1"/>
  <c r="L2260"/>
  <c r="K2267" s="1"/>
  <c r="M2260"/>
  <c r="L2267" s="1"/>
  <c r="N2260"/>
  <c r="M2267" s="1"/>
  <c r="O2260"/>
  <c r="N2267" s="1"/>
  <c r="P2260"/>
  <c r="O2267" s="1"/>
  <c r="Q2260"/>
  <c r="P2267" s="1"/>
  <c r="R2260"/>
  <c r="Q2267" s="1"/>
  <c r="S2260"/>
  <c r="R2267" s="1"/>
  <c r="T2260"/>
  <c r="S2267" s="1"/>
  <c r="U2260"/>
  <c r="T2267" s="1"/>
  <c r="V2260"/>
  <c r="U2267" s="1"/>
  <c r="W2260"/>
  <c r="V2267" s="1"/>
  <c r="X2260"/>
  <c r="W2267" s="1"/>
  <c r="Y2260"/>
  <c r="X2267" s="1"/>
  <c r="Z2260"/>
  <c r="Y2267" s="1"/>
  <c r="AA2260"/>
  <c r="Z2267" s="1"/>
  <c r="AB2260"/>
  <c r="AC2260"/>
  <c r="AB2267" s="1"/>
  <c r="AD2260"/>
  <c r="AC2267" s="1"/>
  <c r="AE2260"/>
  <c r="AD2267" s="1"/>
  <c r="AF2260"/>
  <c r="AE2267" s="1"/>
  <c r="AG2260"/>
  <c r="AF2267" s="1"/>
  <c r="AH2260"/>
  <c r="AG2267" s="1"/>
  <c r="AI2260"/>
  <c r="AH2267" s="1"/>
  <c r="AJ2260"/>
  <c r="AI2267" s="1"/>
  <c r="AK2260"/>
  <c r="AJ2267" s="1"/>
  <c r="AL2260"/>
  <c r="AK2267" s="1"/>
  <c r="AM2260"/>
  <c r="AL2267" s="1"/>
  <c r="AN2260"/>
  <c r="AM2267" s="1"/>
  <c r="AO2260"/>
  <c r="AN2267" s="1"/>
  <c r="AP2260"/>
  <c r="AO2267" s="1"/>
  <c r="AQ2260"/>
  <c r="AP2267" s="1"/>
  <c r="AR2260"/>
  <c r="AQ2267" s="1"/>
  <c r="AS2260"/>
  <c r="AR2267" s="1"/>
  <c r="AT2260"/>
  <c r="AS2267" s="1"/>
  <c r="AU2260"/>
  <c r="AT2267" s="1"/>
  <c r="AV2260"/>
  <c r="AU2267" s="1"/>
  <c r="AW2260"/>
  <c r="AV2267" s="1"/>
  <c r="E2261"/>
  <c r="D2268" s="1"/>
  <c r="F2261"/>
  <c r="E2268" s="1"/>
  <c r="G2261"/>
  <c r="F2268" s="1"/>
  <c r="H2261"/>
  <c r="G2268" s="1"/>
  <c r="I2261"/>
  <c r="H2268" s="1"/>
  <c r="J2261"/>
  <c r="I2268" s="1"/>
  <c r="K2261"/>
  <c r="J2268" s="1"/>
  <c r="L2261"/>
  <c r="K2268" s="1"/>
  <c r="M2261"/>
  <c r="L2268" s="1"/>
  <c r="N2261"/>
  <c r="M2268" s="1"/>
  <c r="O2261"/>
  <c r="N2268" s="1"/>
  <c r="P2261"/>
  <c r="O2268" s="1"/>
  <c r="Q2261"/>
  <c r="P2268" s="1"/>
  <c r="R2261"/>
  <c r="Q2268" s="1"/>
  <c r="S2261"/>
  <c r="R2268" s="1"/>
  <c r="T2261"/>
  <c r="S2268" s="1"/>
  <c r="U2261"/>
  <c r="T2268" s="1"/>
  <c r="V2261"/>
  <c r="U2268" s="1"/>
  <c r="W2261"/>
  <c r="V2268" s="1"/>
  <c r="X2261"/>
  <c r="W2268" s="1"/>
  <c r="Y2261"/>
  <c r="X2268" s="1"/>
  <c r="Z2261"/>
  <c r="Y2268" s="1"/>
  <c r="AA2261"/>
  <c r="Z2268" s="1"/>
  <c r="AB2261"/>
  <c r="AA2268" s="1"/>
  <c r="AC2261"/>
  <c r="AB2268" s="1"/>
  <c r="AD2261"/>
  <c r="AC2268" s="1"/>
  <c r="AE2261"/>
  <c r="AD2268" s="1"/>
  <c r="AF2261"/>
  <c r="AE2268" s="1"/>
  <c r="AG2261"/>
  <c r="AF2268" s="1"/>
  <c r="AH2261"/>
  <c r="AG2268" s="1"/>
  <c r="AI2261"/>
  <c r="AH2268" s="1"/>
  <c r="AJ2261"/>
  <c r="AI2268" s="1"/>
  <c r="AK2261"/>
  <c r="AJ2268" s="1"/>
  <c r="AL2261"/>
  <c r="AK2268" s="1"/>
  <c r="AM2261"/>
  <c r="AL2268" s="1"/>
  <c r="AN2261"/>
  <c r="AM2268" s="1"/>
  <c r="AO2261"/>
  <c r="AN2268" s="1"/>
  <c r="AP2261"/>
  <c r="AO2268" s="1"/>
  <c r="AQ2261"/>
  <c r="AP2268" s="1"/>
  <c r="AR2261"/>
  <c r="AQ2268" s="1"/>
  <c r="AS2261"/>
  <c r="AR2268" s="1"/>
  <c r="AT2261"/>
  <c r="AS2268" s="1"/>
  <c r="AU2261"/>
  <c r="AT2268" s="1"/>
  <c r="AV2261"/>
  <c r="AU2268" s="1"/>
  <c r="AW2261"/>
  <c r="AV2268" s="1"/>
  <c r="E2262"/>
  <c r="D2271" s="1"/>
  <c r="F2262"/>
  <c r="E2271" s="1"/>
  <c r="G2262"/>
  <c r="F2271" s="1"/>
  <c r="H2262"/>
  <c r="G2271" s="1"/>
  <c r="I2262"/>
  <c r="H2271" s="1"/>
  <c r="J2262"/>
  <c r="I2271" s="1"/>
  <c r="K2262"/>
  <c r="J2271" s="1"/>
  <c r="L2262"/>
  <c r="K2271" s="1"/>
  <c r="M2262"/>
  <c r="L2271" s="1"/>
  <c r="N2262"/>
  <c r="M2271" s="1"/>
  <c r="O2262"/>
  <c r="N2271" s="1"/>
  <c r="P2262"/>
  <c r="O2271" s="1"/>
  <c r="Q2262"/>
  <c r="P2271" s="1"/>
  <c r="R2262"/>
  <c r="Q2271" s="1"/>
  <c r="S2262"/>
  <c r="R2271" s="1"/>
  <c r="T2262"/>
  <c r="S2271" s="1"/>
  <c r="U2262"/>
  <c r="T2271" s="1"/>
  <c r="V2262"/>
  <c r="U2271" s="1"/>
  <c r="W2262"/>
  <c r="V2271" s="1"/>
  <c r="X2262"/>
  <c r="W2271" s="1"/>
  <c r="Y2262"/>
  <c r="X2271" s="1"/>
  <c r="Z2262"/>
  <c r="Y2271" s="1"/>
  <c r="AA2262"/>
  <c r="Z2271" s="1"/>
  <c r="AB2262"/>
  <c r="AA2271" s="1"/>
  <c r="AC2262"/>
  <c r="AB2271" s="1"/>
  <c r="AD2262"/>
  <c r="AC2271" s="1"/>
  <c r="AE2262"/>
  <c r="AD2271" s="1"/>
  <c r="AF2262"/>
  <c r="AE2271" s="1"/>
  <c r="AG2262"/>
  <c r="AF2271" s="1"/>
  <c r="AH2262"/>
  <c r="AG2271" s="1"/>
  <c r="AI2262"/>
  <c r="AH2271" s="1"/>
  <c r="AJ2262"/>
  <c r="AI2271" s="1"/>
  <c r="AK2262"/>
  <c r="AJ2271" s="1"/>
  <c r="AL2262"/>
  <c r="AK2271" s="1"/>
  <c r="AM2262"/>
  <c r="AL2271" s="1"/>
  <c r="AN2262"/>
  <c r="AM2271" s="1"/>
  <c r="AO2262"/>
  <c r="AN2271" s="1"/>
  <c r="AP2262"/>
  <c r="AO2271" s="1"/>
  <c r="AQ2262"/>
  <c r="AP2271" s="1"/>
  <c r="AR2262"/>
  <c r="AQ2271" s="1"/>
  <c r="AS2262"/>
  <c r="AR2271" s="1"/>
  <c r="AT2262"/>
  <c r="AS2271" s="1"/>
  <c r="AU2262"/>
  <c r="AT2271" s="1"/>
  <c r="AV2262"/>
  <c r="AU2271" s="1"/>
  <c r="AW2262"/>
  <c r="AV2271" s="1"/>
  <c r="AA2267"/>
  <c r="E2275"/>
  <c r="E2298" s="1"/>
  <c r="F2275"/>
  <c r="F2298" s="1"/>
  <c r="G2275"/>
  <c r="G2298" s="1"/>
  <c r="H2275"/>
  <c r="H2298" s="1"/>
  <c r="I2275"/>
  <c r="I2298" s="1"/>
  <c r="J2275"/>
  <c r="J2298" s="1"/>
  <c r="K2275"/>
  <c r="K2298" s="1"/>
  <c r="L2275"/>
  <c r="L2298" s="1"/>
  <c r="M2275"/>
  <c r="M2298" s="1"/>
  <c r="N2275"/>
  <c r="N2298" s="1"/>
  <c r="O2275"/>
  <c r="O2298" s="1"/>
  <c r="P2275"/>
  <c r="P2298" s="1"/>
  <c r="Q2275"/>
  <c r="Q2298" s="1"/>
  <c r="R2275"/>
  <c r="R2298" s="1"/>
  <c r="S2275"/>
  <c r="S2298" s="1"/>
  <c r="T2275"/>
  <c r="T2298" s="1"/>
  <c r="U2275"/>
  <c r="U2298" s="1"/>
  <c r="V2275"/>
  <c r="V2298" s="1"/>
  <c r="W2275"/>
  <c r="W2298" s="1"/>
  <c r="X2275"/>
  <c r="X2298" s="1"/>
  <c r="Y2275"/>
  <c r="Y2298" s="1"/>
  <c r="Z2275"/>
  <c r="Z2298" s="1"/>
  <c r="AA2275"/>
  <c r="AA2298" s="1"/>
  <c r="AB2275"/>
  <c r="AB2298" s="1"/>
  <c r="AC2275"/>
  <c r="AC2298" s="1"/>
  <c r="AD2275"/>
  <c r="AD2298" s="1"/>
  <c r="AE2275"/>
  <c r="AE2298" s="1"/>
  <c r="AF2275"/>
  <c r="AF2298" s="1"/>
  <c r="AG2275"/>
  <c r="AG2298" s="1"/>
  <c r="AH2275"/>
  <c r="AH2298" s="1"/>
  <c r="AI2275"/>
  <c r="AI2298" s="1"/>
  <c r="AJ2275"/>
  <c r="AJ2298" s="1"/>
  <c r="AK2275"/>
  <c r="AK2298" s="1"/>
  <c r="AL2275"/>
  <c r="AL2298" s="1"/>
  <c r="AM2275"/>
  <c r="AM2298" s="1"/>
  <c r="AN2275"/>
  <c r="AN2298" s="1"/>
  <c r="AO2275"/>
  <c r="AO2298" s="1"/>
  <c r="AP2275"/>
  <c r="AP2298" s="1"/>
  <c r="AQ2275"/>
  <c r="AQ2298" s="1"/>
  <c r="AR2275"/>
  <c r="AR2298" s="1"/>
  <c r="AS2275"/>
  <c r="AS2298" s="1"/>
  <c r="AT2275"/>
  <c r="AT2298" s="1"/>
  <c r="AU2275"/>
  <c r="AU2298" s="1"/>
  <c r="AV2275"/>
  <c r="AV2298" s="1"/>
  <c r="E2276"/>
  <c r="F2276"/>
  <c r="G2276"/>
  <c r="H2276"/>
  <c r="I2276"/>
  <c r="J2276"/>
  <c r="K2276"/>
  <c r="L2276"/>
  <c r="M2276"/>
  <c r="N2276"/>
  <c r="O2276"/>
  <c r="P2276"/>
  <c r="Q2276"/>
  <c r="R2276"/>
  <c r="S2276"/>
  <c r="T2276"/>
  <c r="U2276"/>
  <c r="V2276"/>
  <c r="W2276"/>
  <c r="X2276"/>
  <c r="Y2276"/>
  <c r="Z2276"/>
  <c r="AA2276"/>
  <c r="AB2276"/>
  <c r="AC2276"/>
  <c r="AD2276"/>
  <c r="AE2276"/>
  <c r="AF2276"/>
  <c r="AG2276"/>
  <c r="AH2276"/>
  <c r="AI2276"/>
  <c r="AJ2276"/>
  <c r="AK2276"/>
  <c r="AL2276"/>
  <c r="AM2276"/>
  <c r="AN2276"/>
  <c r="AO2276"/>
  <c r="AP2276"/>
  <c r="AQ2276"/>
  <c r="AR2276"/>
  <c r="AS2276"/>
  <c r="AT2276"/>
  <c r="AU2276"/>
  <c r="AV2276"/>
  <c r="E2277"/>
  <c r="F2277"/>
  <c r="G2277"/>
  <c r="H2277"/>
  <c r="I2277"/>
  <c r="J2277"/>
  <c r="K2277"/>
  <c r="L2277"/>
  <c r="M2277"/>
  <c r="N2277"/>
  <c r="O2277"/>
  <c r="P2277"/>
  <c r="Q2277"/>
  <c r="R2277"/>
  <c r="S2277"/>
  <c r="T2277"/>
  <c r="U2277"/>
  <c r="V2277"/>
  <c r="W2277"/>
  <c r="X2277"/>
  <c r="Y2277"/>
  <c r="Z2277"/>
  <c r="AA2277"/>
  <c r="AB2277"/>
  <c r="AC2277"/>
  <c r="AD2277"/>
  <c r="AE2277"/>
  <c r="AF2277"/>
  <c r="AG2277"/>
  <c r="AH2277"/>
  <c r="AI2277"/>
  <c r="AJ2277"/>
  <c r="AK2277"/>
  <c r="AL2277"/>
  <c r="AM2277"/>
  <c r="AN2277"/>
  <c r="AO2277"/>
  <c r="AP2277"/>
  <c r="AQ2277"/>
  <c r="AR2277"/>
  <c r="AS2277"/>
  <c r="AT2277"/>
  <c r="AU2277"/>
  <c r="AV2277"/>
  <c r="E2278"/>
  <c r="E2294" s="1"/>
  <c r="F2278"/>
  <c r="F2294" s="1"/>
  <c r="G2278"/>
  <c r="H2278"/>
  <c r="I2278"/>
  <c r="I2294" s="1"/>
  <c r="J2278"/>
  <c r="J2294" s="1"/>
  <c r="K2278"/>
  <c r="K2294" s="1"/>
  <c r="L2278"/>
  <c r="L2294" s="1"/>
  <c r="M2278"/>
  <c r="M2294" s="1"/>
  <c r="N2278"/>
  <c r="N2294" s="1"/>
  <c r="O2278"/>
  <c r="O2294" s="1"/>
  <c r="P2278"/>
  <c r="P2294" s="1"/>
  <c r="Q2278"/>
  <c r="Q2294" s="1"/>
  <c r="R2278"/>
  <c r="R2294" s="1"/>
  <c r="S2278"/>
  <c r="S2294" s="1"/>
  <c r="T2278"/>
  <c r="T2294" s="1"/>
  <c r="U2278"/>
  <c r="U2294" s="1"/>
  <c r="V2278"/>
  <c r="V2294" s="1"/>
  <c r="W2278"/>
  <c r="W2294" s="1"/>
  <c r="X2278"/>
  <c r="X2294" s="1"/>
  <c r="Y2278"/>
  <c r="Y2294" s="1"/>
  <c r="Z2278"/>
  <c r="Z2294" s="1"/>
  <c r="AA2278"/>
  <c r="AA2294" s="1"/>
  <c r="AB2278"/>
  <c r="AB2294" s="1"/>
  <c r="AC2278"/>
  <c r="AC2294" s="1"/>
  <c r="AD2278"/>
  <c r="AD2294" s="1"/>
  <c r="AE2278"/>
  <c r="AE2294" s="1"/>
  <c r="AF2278"/>
  <c r="AF2294" s="1"/>
  <c r="AG2278"/>
  <c r="AG2294" s="1"/>
  <c r="AH2278"/>
  <c r="AH2294" s="1"/>
  <c r="AI2278"/>
  <c r="AI2294" s="1"/>
  <c r="AJ2278"/>
  <c r="AJ2294" s="1"/>
  <c r="AK2278"/>
  <c r="AK2294" s="1"/>
  <c r="AL2278"/>
  <c r="AL2294" s="1"/>
  <c r="AM2278"/>
  <c r="AM2294" s="1"/>
  <c r="AN2278"/>
  <c r="AN2294" s="1"/>
  <c r="AO2278"/>
  <c r="AO2294" s="1"/>
  <c r="AP2278"/>
  <c r="AP2294" s="1"/>
  <c r="AQ2278"/>
  <c r="AQ2294" s="1"/>
  <c r="AR2278"/>
  <c r="AR2294" s="1"/>
  <c r="AS2278"/>
  <c r="AS2294" s="1"/>
  <c r="AT2278"/>
  <c r="AT2294" s="1"/>
  <c r="AU2278"/>
  <c r="AU2294" s="1"/>
  <c r="AV2278"/>
  <c r="AV2294" s="1"/>
  <c r="E2279"/>
  <c r="F2279"/>
  <c r="G2279"/>
  <c r="H2279"/>
  <c r="I2279"/>
  <c r="J2279"/>
  <c r="K2279"/>
  <c r="L2279"/>
  <c r="M2279"/>
  <c r="N2279"/>
  <c r="O2279"/>
  <c r="P2279"/>
  <c r="Q2279"/>
  <c r="R2279"/>
  <c r="S2279"/>
  <c r="T2279"/>
  <c r="U2279"/>
  <c r="V2279"/>
  <c r="W2279"/>
  <c r="X2279"/>
  <c r="Y2279"/>
  <c r="Z2279"/>
  <c r="AA2279"/>
  <c r="AB2279"/>
  <c r="AC2279"/>
  <c r="AD2279"/>
  <c r="AE2279"/>
  <c r="AF2279"/>
  <c r="AG2279"/>
  <c r="AH2279"/>
  <c r="AI2279"/>
  <c r="AJ2279"/>
  <c r="AK2279"/>
  <c r="AL2279"/>
  <c r="AM2279"/>
  <c r="AN2279"/>
  <c r="AO2279"/>
  <c r="AP2279"/>
  <c r="AQ2279"/>
  <c r="AR2279"/>
  <c r="AS2279"/>
  <c r="AT2279"/>
  <c r="AU2279"/>
  <c r="AV2279"/>
  <c r="E2280"/>
  <c r="F2280"/>
  <c r="G2280"/>
  <c r="H2280"/>
  <c r="I2280"/>
  <c r="J2280"/>
  <c r="K2280"/>
  <c r="L2280"/>
  <c r="M2280"/>
  <c r="N2280"/>
  <c r="O2280"/>
  <c r="P2280"/>
  <c r="Q2280"/>
  <c r="R2280"/>
  <c r="S2280"/>
  <c r="T2280"/>
  <c r="U2280"/>
  <c r="V2280"/>
  <c r="W2280"/>
  <c r="X2280"/>
  <c r="Y2280"/>
  <c r="Z2280"/>
  <c r="AA2280"/>
  <c r="AB2280"/>
  <c r="AC2280"/>
  <c r="AD2280"/>
  <c r="AE2280"/>
  <c r="AF2280"/>
  <c r="AG2280"/>
  <c r="AH2280"/>
  <c r="AI2280"/>
  <c r="AJ2280"/>
  <c r="AK2280"/>
  <c r="AL2280"/>
  <c r="AM2280"/>
  <c r="AN2280"/>
  <c r="AO2280"/>
  <c r="AP2280"/>
  <c r="AQ2280"/>
  <c r="AR2280"/>
  <c r="AS2280"/>
  <c r="AT2280"/>
  <c r="AU2280"/>
  <c r="AV2280"/>
  <c r="E2281"/>
  <c r="F2281"/>
  <c r="G2281"/>
  <c r="H2281"/>
  <c r="I2281"/>
  <c r="J2281"/>
  <c r="K2281"/>
  <c r="L2281"/>
  <c r="M2281"/>
  <c r="N2281"/>
  <c r="O2281"/>
  <c r="P2281"/>
  <c r="Q2281"/>
  <c r="R2281"/>
  <c r="S2281"/>
  <c r="T2281"/>
  <c r="U2281"/>
  <c r="V2281"/>
  <c r="W2281"/>
  <c r="X2281"/>
  <c r="Y2281"/>
  <c r="Z2281"/>
  <c r="AA2281"/>
  <c r="AB2281"/>
  <c r="AC2281"/>
  <c r="AD2281"/>
  <c r="AE2281"/>
  <c r="AF2281"/>
  <c r="AG2281"/>
  <c r="AH2281"/>
  <c r="AI2281"/>
  <c r="AJ2281"/>
  <c r="AK2281"/>
  <c r="AL2281"/>
  <c r="AM2281"/>
  <c r="AN2281"/>
  <c r="AO2281"/>
  <c r="AP2281"/>
  <c r="AQ2281"/>
  <c r="AR2281"/>
  <c r="AS2281"/>
  <c r="AT2281"/>
  <c r="AU2281"/>
  <c r="AV2281"/>
  <c r="E2282"/>
  <c r="F2282"/>
  <c r="G2282"/>
  <c r="H2282"/>
  <c r="I2282"/>
  <c r="J2282"/>
  <c r="K2282"/>
  <c r="L2282"/>
  <c r="M2282"/>
  <c r="N2282"/>
  <c r="O2282"/>
  <c r="P2282"/>
  <c r="Q2282"/>
  <c r="R2282"/>
  <c r="S2282"/>
  <c r="T2282"/>
  <c r="U2282"/>
  <c r="V2282"/>
  <c r="W2282"/>
  <c r="X2282"/>
  <c r="Y2282"/>
  <c r="Z2282"/>
  <c r="AA2282"/>
  <c r="AB2282"/>
  <c r="AC2282"/>
  <c r="AD2282"/>
  <c r="AE2282"/>
  <c r="AF2282"/>
  <c r="AG2282"/>
  <c r="AH2282"/>
  <c r="AI2282"/>
  <c r="AJ2282"/>
  <c r="AK2282"/>
  <c r="AL2282"/>
  <c r="AM2282"/>
  <c r="AN2282"/>
  <c r="AO2282"/>
  <c r="AP2282"/>
  <c r="AQ2282"/>
  <c r="AR2282"/>
  <c r="AS2282"/>
  <c r="AT2282"/>
  <c r="AU2282"/>
  <c r="AV2282"/>
  <c r="E2283"/>
  <c r="E2297" s="1"/>
  <c r="F2283"/>
  <c r="F2297" s="1"/>
  <c r="G2283"/>
  <c r="G2297" s="1"/>
  <c r="H2283"/>
  <c r="H2297" s="1"/>
  <c r="I2283"/>
  <c r="I2297" s="1"/>
  <c r="J2283"/>
  <c r="J2297" s="1"/>
  <c r="K2283"/>
  <c r="K2297" s="1"/>
  <c r="L2283"/>
  <c r="L2297" s="1"/>
  <c r="M2283"/>
  <c r="M2297" s="1"/>
  <c r="N2283"/>
  <c r="N2297" s="1"/>
  <c r="O2283"/>
  <c r="O2297" s="1"/>
  <c r="P2283"/>
  <c r="P2297" s="1"/>
  <c r="Q2283"/>
  <c r="Q2297" s="1"/>
  <c r="R2283"/>
  <c r="R2297" s="1"/>
  <c r="S2283"/>
  <c r="S2297" s="1"/>
  <c r="T2283"/>
  <c r="T2297" s="1"/>
  <c r="U2283"/>
  <c r="U2297" s="1"/>
  <c r="V2283"/>
  <c r="V2297" s="1"/>
  <c r="W2283"/>
  <c r="W2297" s="1"/>
  <c r="X2283"/>
  <c r="X2297" s="1"/>
  <c r="Y2283"/>
  <c r="Y2297" s="1"/>
  <c r="Z2283"/>
  <c r="Z2297" s="1"/>
  <c r="AA2283"/>
  <c r="AA2297" s="1"/>
  <c r="AB2283"/>
  <c r="AB2297" s="1"/>
  <c r="AC2283"/>
  <c r="AC2297" s="1"/>
  <c r="AD2283"/>
  <c r="AD2297" s="1"/>
  <c r="AE2283"/>
  <c r="AE2297" s="1"/>
  <c r="AF2283"/>
  <c r="AG2283"/>
  <c r="AG2297" s="1"/>
  <c r="AH2283"/>
  <c r="AH2297" s="1"/>
  <c r="AI2283"/>
  <c r="AI2297" s="1"/>
  <c r="AJ2283"/>
  <c r="AJ2297" s="1"/>
  <c r="AK2283"/>
  <c r="AK2297" s="1"/>
  <c r="AL2283"/>
  <c r="AL2297" s="1"/>
  <c r="AM2283"/>
  <c r="AM2297" s="1"/>
  <c r="AN2283"/>
  <c r="AN2297" s="1"/>
  <c r="AO2283"/>
  <c r="AO2297" s="1"/>
  <c r="AP2283"/>
  <c r="AP2297" s="1"/>
  <c r="AQ2283"/>
  <c r="AQ2297" s="1"/>
  <c r="AR2283"/>
  <c r="AR2297" s="1"/>
  <c r="AS2283"/>
  <c r="AS2297" s="1"/>
  <c r="AT2283"/>
  <c r="AT2297" s="1"/>
  <c r="AU2283"/>
  <c r="AU2297" s="1"/>
  <c r="AV2283"/>
  <c r="AV2297" s="1"/>
  <c r="E2284"/>
  <c r="F2284"/>
  <c r="G2284"/>
  <c r="H2284"/>
  <c r="I2284"/>
  <c r="J2284"/>
  <c r="K2284"/>
  <c r="L2284"/>
  <c r="M2284"/>
  <c r="N2284"/>
  <c r="O2284"/>
  <c r="P2284"/>
  <c r="Q2284"/>
  <c r="R2284"/>
  <c r="S2284"/>
  <c r="T2284"/>
  <c r="U2284"/>
  <c r="V2284"/>
  <c r="W2284"/>
  <c r="X2284"/>
  <c r="Y2284"/>
  <c r="Z2284"/>
  <c r="AA2284"/>
  <c r="AB2284"/>
  <c r="AC2284"/>
  <c r="AD2284"/>
  <c r="AE2284"/>
  <c r="AF2284"/>
  <c r="AG2284"/>
  <c r="AH2284"/>
  <c r="AI2284"/>
  <c r="AJ2284"/>
  <c r="AK2284"/>
  <c r="AL2284"/>
  <c r="AM2284"/>
  <c r="AN2284"/>
  <c r="AO2284"/>
  <c r="AP2284"/>
  <c r="AQ2284"/>
  <c r="AR2284"/>
  <c r="AS2284"/>
  <c r="AT2284"/>
  <c r="AU2284"/>
  <c r="AV2284"/>
  <c r="E2285"/>
  <c r="F2285"/>
  <c r="G2285"/>
  <c r="H2285"/>
  <c r="I2285"/>
  <c r="J2285"/>
  <c r="K2285"/>
  <c r="L2285"/>
  <c r="M2285"/>
  <c r="N2285"/>
  <c r="O2285"/>
  <c r="P2285"/>
  <c r="Q2285"/>
  <c r="R2285"/>
  <c r="S2285"/>
  <c r="T2285"/>
  <c r="U2285"/>
  <c r="V2285"/>
  <c r="W2285"/>
  <c r="X2285"/>
  <c r="Y2285"/>
  <c r="Z2285"/>
  <c r="AA2285"/>
  <c r="AB2285"/>
  <c r="AC2285"/>
  <c r="AD2285"/>
  <c r="AE2285"/>
  <c r="AF2285"/>
  <c r="AG2285"/>
  <c r="AH2285"/>
  <c r="AI2285"/>
  <c r="AJ2285"/>
  <c r="AK2285"/>
  <c r="AL2285"/>
  <c r="AM2285"/>
  <c r="AN2285"/>
  <c r="AO2285"/>
  <c r="AP2285"/>
  <c r="AQ2285"/>
  <c r="AR2285"/>
  <c r="AS2285"/>
  <c r="AT2285"/>
  <c r="AU2285"/>
  <c r="AV2285"/>
  <c r="E2286"/>
  <c r="F2286"/>
  <c r="G2286"/>
  <c r="H2286"/>
  <c r="I2286"/>
  <c r="J2286"/>
  <c r="K2286"/>
  <c r="L2286"/>
  <c r="M2286"/>
  <c r="N2286"/>
  <c r="O2286"/>
  <c r="P2286"/>
  <c r="Q2286"/>
  <c r="R2286"/>
  <c r="S2286"/>
  <c r="T2286"/>
  <c r="U2286"/>
  <c r="V2286"/>
  <c r="W2286"/>
  <c r="X2286"/>
  <c r="Y2286"/>
  <c r="Z2286"/>
  <c r="AA2286"/>
  <c r="AB2286"/>
  <c r="AC2286"/>
  <c r="AD2286"/>
  <c r="AE2286"/>
  <c r="AF2286"/>
  <c r="AG2286"/>
  <c r="AH2286"/>
  <c r="AI2286"/>
  <c r="AJ2286"/>
  <c r="AK2286"/>
  <c r="AL2286"/>
  <c r="AM2286"/>
  <c r="AN2286"/>
  <c r="AO2286"/>
  <c r="AP2286"/>
  <c r="AQ2286"/>
  <c r="AR2286"/>
  <c r="AS2286"/>
  <c r="AT2286"/>
  <c r="AU2286"/>
  <c r="AV2286"/>
  <c r="E2287"/>
  <c r="F2287"/>
  <c r="G2287"/>
  <c r="H2287"/>
  <c r="I2287"/>
  <c r="J2287"/>
  <c r="K2287"/>
  <c r="L2287"/>
  <c r="M2287"/>
  <c r="N2287"/>
  <c r="O2287"/>
  <c r="P2287"/>
  <c r="Q2287"/>
  <c r="R2287"/>
  <c r="S2287"/>
  <c r="T2287"/>
  <c r="U2287"/>
  <c r="V2287"/>
  <c r="W2287"/>
  <c r="X2287"/>
  <c r="Y2287"/>
  <c r="Z2287"/>
  <c r="AA2287"/>
  <c r="AB2287"/>
  <c r="AC2287"/>
  <c r="AD2287"/>
  <c r="AE2287"/>
  <c r="AF2287"/>
  <c r="AG2287"/>
  <c r="AH2287"/>
  <c r="AI2287"/>
  <c r="AJ2287"/>
  <c r="AK2287"/>
  <c r="AL2287"/>
  <c r="AM2287"/>
  <c r="AN2287"/>
  <c r="AO2287"/>
  <c r="AP2287"/>
  <c r="AQ2287"/>
  <c r="AR2287"/>
  <c r="AS2287"/>
  <c r="AT2287"/>
  <c r="AU2287"/>
  <c r="AV2287"/>
  <c r="E2288"/>
  <c r="E2295" s="1"/>
  <c r="F2288"/>
  <c r="F2295" s="1"/>
  <c r="G2288"/>
  <c r="G2295" s="1"/>
  <c r="H2288"/>
  <c r="H2295" s="1"/>
  <c r="I2288"/>
  <c r="I2295" s="1"/>
  <c r="J2288"/>
  <c r="J2295" s="1"/>
  <c r="K2288"/>
  <c r="K2295" s="1"/>
  <c r="L2288"/>
  <c r="L2295" s="1"/>
  <c r="M2288"/>
  <c r="M2295" s="1"/>
  <c r="N2288"/>
  <c r="N2295" s="1"/>
  <c r="O2288"/>
  <c r="O2295" s="1"/>
  <c r="P2288"/>
  <c r="P2295" s="1"/>
  <c r="Q2288"/>
  <c r="Q2295" s="1"/>
  <c r="R2288"/>
  <c r="R2295" s="1"/>
  <c r="S2288"/>
  <c r="S2295" s="1"/>
  <c r="T2288"/>
  <c r="T2295" s="1"/>
  <c r="U2288"/>
  <c r="U2295" s="1"/>
  <c r="V2288"/>
  <c r="V2295" s="1"/>
  <c r="W2288"/>
  <c r="W2295" s="1"/>
  <c r="X2288"/>
  <c r="X2295" s="1"/>
  <c r="Y2288"/>
  <c r="Y2295" s="1"/>
  <c r="Z2288"/>
  <c r="Z2295" s="1"/>
  <c r="AA2288"/>
  <c r="AA2295" s="1"/>
  <c r="AB2288"/>
  <c r="AB2295" s="1"/>
  <c r="AC2288"/>
  <c r="AC2295" s="1"/>
  <c r="AD2288"/>
  <c r="AD2295" s="1"/>
  <c r="AE2288"/>
  <c r="AE2295" s="1"/>
  <c r="AF2288"/>
  <c r="AF2295" s="1"/>
  <c r="AG2288"/>
  <c r="AG2295" s="1"/>
  <c r="AH2288"/>
  <c r="AH2295" s="1"/>
  <c r="AI2288"/>
  <c r="AI2295" s="1"/>
  <c r="AJ2288"/>
  <c r="AJ2295" s="1"/>
  <c r="AK2288"/>
  <c r="AK2295" s="1"/>
  <c r="AL2288"/>
  <c r="AL2295" s="1"/>
  <c r="AM2288"/>
  <c r="AM2295" s="1"/>
  <c r="AN2288"/>
  <c r="AN2295" s="1"/>
  <c r="AO2288"/>
  <c r="AO2295" s="1"/>
  <c r="AP2288"/>
  <c r="AP2295" s="1"/>
  <c r="AQ2288"/>
  <c r="AQ2295" s="1"/>
  <c r="AR2288"/>
  <c r="AR2295" s="1"/>
  <c r="AS2288"/>
  <c r="AS2295" s="1"/>
  <c r="AT2288"/>
  <c r="AT2295" s="1"/>
  <c r="AU2288"/>
  <c r="AU2295" s="1"/>
  <c r="AV2288"/>
  <c r="AV2295" s="1"/>
  <c r="E2289"/>
  <c r="E2296" s="1"/>
  <c r="F2289"/>
  <c r="F2296" s="1"/>
  <c r="G2289"/>
  <c r="G2296" s="1"/>
  <c r="H2289"/>
  <c r="H2296" s="1"/>
  <c r="I2289"/>
  <c r="I2296" s="1"/>
  <c r="J2289"/>
  <c r="J2296" s="1"/>
  <c r="K2289"/>
  <c r="K2296" s="1"/>
  <c r="L2289"/>
  <c r="L2296" s="1"/>
  <c r="M2289"/>
  <c r="M2296" s="1"/>
  <c r="N2289"/>
  <c r="N2296" s="1"/>
  <c r="O2289"/>
  <c r="O2296" s="1"/>
  <c r="P2289"/>
  <c r="P2296" s="1"/>
  <c r="Q2289"/>
  <c r="Q2296" s="1"/>
  <c r="R2289"/>
  <c r="R2296" s="1"/>
  <c r="S2289"/>
  <c r="S2296" s="1"/>
  <c r="T2289"/>
  <c r="T2296" s="1"/>
  <c r="U2289"/>
  <c r="U2296" s="1"/>
  <c r="V2289"/>
  <c r="V2296" s="1"/>
  <c r="W2289"/>
  <c r="W2296" s="1"/>
  <c r="X2289"/>
  <c r="X2296" s="1"/>
  <c r="Y2289"/>
  <c r="Y2296" s="1"/>
  <c r="Z2289"/>
  <c r="Z2296" s="1"/>
  <c r="AA2289"/>
  <c r="AA2296" s="1"/>
  <c r="AB2289"/>
  <c r="AB2296" s="1"/>
  <c r="AC2289"/>
  <c r="AC2296" s="1"/>
  <c r="AD2289"/>
  <c r="AD2296" s="1"/>
  <c r="AE2289"/>
  <c r="AE2296" s="1"/>
  <c r="AF2289"/>
  <c r="AF2296" s="1"/>
  <c r="AG2289"/>
  <c r="AG2296" s="1"/>
  <c r="AH2289"/>
  <c r="AH2296" s="1"/>
  <c r="AI2289"/>
  <c r="AI2296" s="1"/>
  <c r="AJ2289"/>
  <c r="AJ2296" s="1"/>
  <c r="AK2289"/>
  <c r="AK2296" s="1"/>
  <c r="AL2289"/>
  <c r="AL2296" s="1"/>
  <c r="AM2289"/>
  <c r="AM2296" s="1"/>
  <c r="AN2289"/>
  <c r="AN2296" s="1"/>
  <c r="AO2289"/>
  <c r="AO2296" s="1"/>
  <c r="AP2289"/>
  <c r="AP2296" s="1"/>
  <c r="AQ2289"/>
  <c r="AQ2296" s="1"/>
  <c r="AR2289"/>
  <c r="AR2296" s="1"/>
  <c r="AS2289"/>
  <c r="AS2296" s="1"/>
  <c r="AT2289"/>
  <c r="AT2296" s="1"/>
  <c r="AU2289"/>
  <c r="AU2296" s="1"/>
  <c r="AV2289"/>
  <c r="AV2296" s="1"/>
  <c r="H2290"/>
  <c r="H2299" s="1"/>
  <c r="I2290"/>
  <c r="I2299" s="1"/>
  <c r="J2290"/>
  <c r="J2299" s="1"/>
  <c r="K2290"/>
  <c r="K2299" s="1"/>
  <c r="L2290"/>
  <c r="L2299" s="1"/>
  <c r="M2290"/>
  <c r="M2299" s="1"/>
  <c r="N2290"/>
  <c r="N2299" s="1"/>
  <c r="O2290"/>
  <c r="O2299" s="1"/>
  <c r="P2290"/>
  <c r="P2299" s="1"/>
  <c r="Q2290"/>
  <c r="Q2299" s="1"/>
  <c r="R2290"/>
  <c r="R2299" s="1"/>
  <c r="S2290"/>
  <c r="S2299" s="1"/>
  <c r="T2290"/>
  <c r="T2299" s="1"/>
  <c r="U2290"/>
  <c r="U2299" s="1"/>
  <c r="V2290"/>
  <c r="V2299" s="1"/>
  <c r="W2290"/>
  <c r="W2299" s="1"/>
  <c r="X2290"/>
  <c r="X2299" s="1"/>
  <c r="Y2290"/>
  <c r="Y2299" s="1"/>
  <c r="Z2290"/>
  <c r="Z2299" s="1"/>
  <c r="AA2290"/>
  <c r="AA2299" s="1"/>
  <c r="AB2290"/>
  <c r="AB2299" s="1"/>
  <c r="AC2290"/>
  <c r="AC2299" s="1"/>
  <c r="AD2290"/>
  <c r="AD2299" s="1"/>
  <c r="AE2290"/>
  <c r="AE2299" s="1"/>
  <c r="AF2290"/>
  <c r="AF2299" s="1"/>
  <c r="AG2290"/>
  <c r="AG2299" s="1"/>
  <c r="AH2290"/>
  <c r="AH2299" s="1"/>
  <c r="AI2290"/>
  <c r="AI2299" s="1"/>
  <c r="AJ2290"/>
  <c r="AJ2299" s="1"/>
  <c r="AK2290"/>
  <c r="AK2299" s="1"/>
  <c r="AL2290"/>
  <c r="AL2299" s="1"/>
  <c r="AM2290"/>
  <c r="AM2299" s="1"/>
  <c r="AN2290"/>
  <c r="AN2299" s="1"/>
  <c r="AO2290"/>
  <c r="AO2299" s="1"/>
  <c r="AP2290"/>
  <c r="AP2299" s="1"/>
  <c r="AQ2290"/>
  <c r="AQ2299" s="1"/>
  <c r="AR2290"/>
  <c r="AR2299" s="1"/>
  <c r="AS2290"/>
  <c r="AS2299" s="1"/>
  <c r="AT2290"/>
  <c r="AT2299" s="1"/>
  <c r="AU2290"/>
  <c r="AU2299" s="1"/>
  <c r="AV2290"/>
  <c r="AV2299" s="1"/>
  <c r="D2294"/>
  <c r="G2294"/>
  <c r="H2294"/>
  <c r="D2295"/>
  <c r="D2296"/>
  <c r="D2297"/>
  <c r="AF2297"/>
  <c r="D2298"/>
  <c r="D2299"/>
  <c r="E2299"/>
  <c r="F2299"/>
  <c r="G2299"/>
  <c r="B1980"/>
  <c r="B1981"/>
  <c r="B1994"/>
  <c r="B1995"/>
  <c r="B2007"/>
  <c r="B2008"/>
  <c r="B2020"/>
  <c r="B2021"/>
  <c r="B2033"/>
  <c r="B2034"/>
  <c r="B2047"/>
  <c r="B2048"/>
  <c r="D2059"/>
  <c r="E2059"/>
  <c r="F2059"/>
  <c r="G2059"/>
  <c r="H2059"/>
  <c r="I2059"/>
  <c r="J2059"/>
  <c r="K2059"/>
  <c r="L2059"/>
  <c r="M2059"/>
  <c r="B2062"/>
  <c r="B2063"/>
  <c r="D2072"/>
  <c r="E2072"/>
  <c r="F2072"/>
  <c r="G2072"/>
  <c r="H2072"/>
  <c r="I2072"/>
  <c r="J2072"/>
  <c r="K2072"/>
  <c r="L2072"/>
  <c r="M2072"/>
  <c r="B2075"/>
  <c r="B2076"/>
  <c r="D2085"/>
  <c r="E2085"/>
  <c r="F2085"/>
  <c r="G2085"/>
  <c r="H2085"/>
  <c r="I2085"/>
  <c r="J2085"/>
  <c r="K2085"/>
  <c r="L2085"/>
  <c r="M2085"/>
  <c r="B2088"/>
  <c r="B2089"/>
  <c r="D2099"/>
  <c r="E2099"/>
  <c r="F2099"/>
  <c r="G2099"/>
  <c r="H2099"/>
  <c r="I2099"/>
  <c r="J2099"/>
  <c r="K2099"/>
  <c r="L2099"/>
  <c r="M2099"/>
  <c r="B2102"/>
  <c r="B2103"/>
  <c r="D2112"/>
  <c r="E2112"/>
  <c r="F2112"/>
  <c r="G2112"/>
  <c r="H2112"/>
  <c r="I2112"/>
  <c r="J2112"/>
  <c r="K2112"/>
  <c r="L2112"/>
  <c r="M2112"/>
  <c r="B2115"/>
  <c r="B2116"/>
  <c r="B2128"/>
  <c r="B2129"/>
  <c r="D2141"/>
  <c r="D2151" s="1"/>
  <c r="E2141"/>
  <c r="F2141"/>
  <c r="G2141"/>
  <c r="H2141"/>
  <c r="I2141"/>
  <c r="J2141"/>
  <c r="K2141"/>
  <c r="L2141"/>
  <c r="M2141"/>
  <c r="B2144"/>
  <c r="B2145"/>
  <c r="D2155"/>
  <c r="D2165" s="1"/>
  <c r="E2155"/>
  <c r="F2155"/>
  <c r="G2155"/>
  <c r="H2155"/>
  <c r="I2155"/>
  <c r="J2155"/>
  <c r="K2155"/>
  <c r="L2155"/>
  <c r="M2155"/>
  <c r="B2158"/>
  <c r="B2159"/>
  <c r="D2169"/>
  <c r="D2179" s="1"/>
  <c r="E2169"/>
  <c r="F2169"/>
  <c r="G2169"/>
  <c r="H2169"/>
  <c r="I2169"/>
  <c r="J2169"/>
  <c r="K2169"/>
  <c r="L2169"/>
  <c r="M2169"/>
  <c r="B2172"/>
  <c r="B2173"/>
  <c r="D2183"/>
  <c r="D2193" s="1"/>
  <c r="E2183"/>
  <c r="F2183"/>
  <c r="G2183"/>
  <c r="H2183"/>
  <c r="I2183"/>
  <c r="J2183"/>
  <c r="K2183"/>
  <c r="L2183"/>
  <c r="M2183"/>
  <c r="B2186"/>
  <c r="B2187"/>
  <c r="D2197"/>
  <c r="D2207" s="1"/>
  <c r="E2197"/>
  <c r="F2197"/>
  <c r="G2197"/>
  <c r="H2197"/>
  <c r="I2197"/>
  <c r="J2197"/>
  <c r="K2197"/>
  <c r="L2197"/>
  <c r="M2197"/>
  <c r="B2200"/>
  <c r="B2201"/>
  <c r="D2221"/>
  <c r="A2230"/>
  <c r="A2231"/>
  <c r="AQ2266" l="1"/>
  <c r="AI2266"/>
  <c r="AA2266"/>
  <c r="K2101"/>
  <c r="J2065"/>
  <c r="G2100"/>
  <c r="G2073"/>
  <c r="AT2266"/>
  <c r="AP2266"/>
  <c r="AL2266"/>
  <c r="AH2266"/>
  <c r="AD2266"/>
  <c r="Z2266"/>
  <c r="V2266"/>
  <c r="R2266"/>
  <c r="N2266"/>
  <c r="J2266"/>
  <c r="F2266"/>
  <c r="M2073"/>
  <c r="M2134"/>
  <c r="J2130"/>
  <c r="L2077"/>
  <c r="L2079"/>
  <c r="L2114"/>
  <c r="J2105"/>
  <c r="G2113"/>
  <c r="L2087"/>
  <c r="K2132"/>
  <c r="H2128"/>
  <c r="M2100"/>
  <c r="M2093"/>
  <c r="M2107"/>
  <c r="I2104"/>
  <c r="K2074"/>
  <c r="I2077"/>
  <c r="M2113"/>
  <c r="K2114"/>
  <c r="M2117"/>
  <c r="E2126"/>
  <c r="G2075"/>
  <c r="J2062"/>
  <c r="M2020"/>
  <c r="L2117"/>
  <c r="I2114"/>
  <c r="M2118"/>
  <c r="M2129"/>
  <c r="G2087"/>
  <c r="L2127"/>
  <c r="L2120"/>
  <c r="I2102"/>
  <c r="L2080"/>
  <c r="J2087"/>
  <c r="M2067"/>
  <c r="M2078"/>
  <c r="L2126"/>
  <c r="H2126"/>
  <c r="L2086"/>
  <c r="M2060"/>
  <c r="K2061"/>
  <c r="M2101"/>
  <c r="J2100"/>
  <c r="K2104"/>
  <c r="G2101"/>
  <c r="K2073"/>
  <c r="K2077"/>
  <c r="G2074"/>
  <c r="M2114"/>
  <c r="I2113"/>
  <c r="K2117"/>
  <c r="K2118"/>
  <c r="H2116"/>
  <c r="J2076"/>
  <c r="M2115"/>
  <c r="L2078"/>
  <c r="F2127"/>
  <c r="I2117"/>
  <c r="K2100"/>
  <c r="F2101"/>
  <c r="M2074"/>
  <c r="M2046"/>
  <c r="M2049"/>
  <c r="K2006"/>
  <c r="M2034"/>
  <c r="L2035"/>
  <c r="K2011"/>
  <c r="J2010"/>
  <c r="J1982"/>
  <c r="F1978"/>
  <c r="M1985"/>
  <c r="M2012"/>
  <c r="K2087"/>
  <c r="J2086"/>
  <c r="H2086"/>
  <c r="L2090"/>
  <c r="G2086"/>
  <c r="H2087"/>
  <c r="L2091"/>
  <c r="M2092"/>
  <c r="J2091"/>
  <c r="F2087"/>
  <c r="K2092"/>
  <c r="K2005"/>
  <c r="I2101"/>
  <c r="M2105"/>
  <c r="I2073"/>
  <c r="M2077"/>
  <c r="G2005"/>
  <c r="J1979"/>
  <c r="M1983"/>
  <c r="F1979"/>
  <c r="K2031"/>
  <c r="L2133"/>
  <c r="I2130"/>
  <c r="L2119"/>
  <c r="I2115"/>
  <c r="G2114"/>
  <c r="E2113"/>
  <c r="L2106"/>
  <c r="E2100"/>
  <c r="J2090"/>
  <c r="M2079"/>
  <c r="K2078"/>
  <c r="L2076"/>
  <c r="M2075"/>
  <c r="K2047"/>
  <c r="J2009"/>
  <c r="G2006"/>
  <c r="F2113"/>
  <c r="M2018"/>
  <c r="L2019"/>
  <c r="K2022"/>
  <c r="K2116"/>
  <c r="K2075"/>
  <c r="K2079"/>
  <c r="K2113"/>
  <c r="J2131"/>
  <c r="K2129"/>
  <c r="M2121"/>
  <c r="M2081"/>
  <c r="H2076"/>
  <c r="I2075"/>
  <c r="E2073"/>
  <c r="K2063"/>
  <c r="J2114"/>
  <c r="I2100"/>
  <c r="J2101"/>
  <c r="I2074"/>
  <c r="F2086"/>
  <c r="J2060"/>
  <c r="M2076"/>
  <c r="M2080"/>
  <c r="L2103"/>
  <c r="K2089"/>
  <c r="L2033"/>
  <c r="E2045"/>
  <c r="AS2266"/>
  <c r="AO2266"/>
  <c r="AK2266"/>
  <c r="AG2266"/>
  <c r="AC2266"/>
  <c r="Y2266"/>
  <c r="U2266"/>
  <c r="Q2266"/>
  <c r="M2266"/>
  <c r="I2266"/>
  <c r="E2266"/>
  <c r="L2113"/>
  <c r="J2113"/>
  <c r="L2118"/>
  <c r="F2114"/>
  <c r="M2104"/>
  <c r="F2100"/>
  <c r="I2086"/>
  <c r="M2091"/>
  <c r="E2086"/>
  <c r="I2045"/>
  <c r="M2005"/>
  <c r="J2005"/>
  <c r="E2005"/>
  <c r="J1978"/>
  <c r="M1984"/>
  <c r="AV2266"/>
  <c r="AR2266"/>
  <c r="AN2266"/>
  <c r="AJ2266"/>
  <c r="AF2266"/>
  <c r="AB2266"/>
  <c r="X2266"/>
  <c r="T2266"/>
  <c r="P2266"/>
  <c r="L2266"/>
  <c r="H2266"/>
  <c r="D2266"/>
  <c r="H2031"/>
  <c r="G2018"/>
  <c r="G2019"/>
  <c r="L2024"/>
  <c r="H2033"/>
  <c r="K2019"/>
  <c r="L2005"/>
  <c r="L2006"/>
  <c r="M2010"/>
  <c r="H2005"/>
  <c r="H2006"/>
  <c r="K2009"/>
  <c r="L1978"/>
  <c r="L1982"/>
  <c r="H1978"/>
  <c r="K1984"/>
  <c r="L1985"/>
  <c r="L2052"/>
  <c r="I2129"/>
  <c r="J2128"/>
  <c r="M2120"/>
  <c r="K2119"/>
  <c r="J2118"/>
  <c r="J2117"/>
  <c r="J2116"/>
  <c r="K2115"/>
  <c r="H2114"/>
  <c r="H2113"/>
  <c r="L2107"/>
  <c r="K2105"/>
  <c r="J2104"/>
  <c r="M2094"/>
  <c r="L2092"/>
  <c r="K2091"/>
  <c r="K2090"/>
  <c r="I2087"/>
  <c r="L2010"/>
  <c r="K2008"/>
  <c r="M2006"/>
  <c r="M2126"/>
  <c r="L2074"/>
  <c r="J2073"/>
  <c r="L2075"/>
  <c r="H2074"/>
  <c r="F2073"/>
  <c r="J2077"/>
  <c r="H2075"/>
  <c r="I2076"/>
  <c r="K2126"/>
  <c r="K2127"/>
  <c r="J2127"/>
  <c r="L2130"/>
  <c r="J2061"/>
  <c r="M2132"/>
  <c r="H2032"/>
  <c r="M2037"/>
  <c r="J2006"/>
  <c r="M2009"/>
  <c r="F2005"/>
  <c r="K2010"/>
  <c r="L2011"/>
  <c r="F2006"/>
  <c r="I2009"/>
  <c r="L2012"/>
  <c r="M2013"/>
  <c r="L1979"/>
  <c r="H1979"/>
  <c r="L1983"/>
  <c r="L2045"/>
  <c r="I2047"/>
  <c r="L2128"/>
  <c r="H2127"/>
  <c r="M2119"/>
  <c r="L2116"/>
  <c r="I2116"/>
  <c r="M2108"/>
  <c r="K2106"/>
  <c r="J2103"/>
  <c r="L2093"/>
  <c r="M2090"/>
  <c r="I2090"/>
  <c r="J2048"/>
  <c r="I2034"/>
  <c r="H2021"/>
  <c r="M2011"/>
  <c r="L2009"/>
  <c r="J2007"/>
  <c r="I2006"/>
  <c r="I2005"/>
  <c r="J1983"/>
  <c r="L2073"/>
  <c r="J2074"/>
  <c r="J2075"/>
  <c r="K2076"/>
  <c r="H2073"/>
  <c r="F2074"/>
  <c r="J2078"/>
  <c r="L2100"/>
  <c r="M2045"/>
  <c r="I2046"/>
  <c r="M2086"/>
  <c r="M2087"/>
  <c r="K2086"/>
  <c r="M1978"/>
  <c r="K2102"/>
  <c r="I2088"/>
  <c r="M2088"/>
  <c r="G2088"/>
  <c r="K2088"/>
  <c r="H2088"/>
  <c r="L2088"/>
  <c r="M2061"/>
  <c r="L2060"/>
  <c r="K2060"/>
  <c r="L2061"/>
  <c r="I2060"/>
  <c r="M2064"/>
  <c r="G2061"/>
  <c r="K2065"/>
  <c r="L2066"/>
  <c r="J2045"/>
  <c r="K2046"/>
  <c r="H2045"/>
  <c r="L2049"/>
  <c r="J2047"/>
  <c r="K2048"/>
  <c r="M2031"/>
  <c r="M2032"/>
  <c r="I2031"/>
  <c r="M2035"/>
  <c r="J2032"/>
  <c r="I2032"/>
  <c r="M2036"/>
  <c r="J2033"/>
  <c r="K2034"/>
  <c r="M2039"/>
  <c r="E2031"/>
  <c r="I2035"/>
  <c r="L2038"/>
  <c r="F2032"/>
  <c r="K2037"/>
  <c r="J2036"/>
  <c r="L2018"/>
  <c r="M2019"/>
  <c r="J2019"/>
  <c r="I2018"/>
  <c r="K2020"/>
  <c r="M2022"/>
  <c r="H2019"/>
  <c r="L2023"/>
  <c r="M2024"/>
  <c r="J2021"/>
  <c r="F2018"/>
  <c r="J2022"/>
  <c r="M2025"/>
  <c r="H2020"/>
  <c r="I2021"/>
  <c r="J2126"/>
  <c r="G2115"/>
  <c r="H2115"/>
  <c r="L2115"/>
  <c r="J2115"/>
  <c r="J2064"/>
  <c r="G2062"/>
  <c r="K2062"/>
  <c r="I2062"/>
  <c r="M2062"/>
  <c r="H2062"/>
  <c r="L2062"/>
  <c r="F2060"/>
  <c r="M2050"/>
  <c r="I2048"/>
  <c r="L2031"/>
  <c r="K2023"/>
  <c r="J2008"/>
  <c r="H2008"/>
  <c r="L2008"/>
  <c r="I2008"/>
  <c r="M2008"/>
  <c r="J1981"/>
  <c r="H1981"/>
  <c r="L1981"/>
  <c r="I1981"/>
  <c r="M1981"/>
  <c r="K1981"/>
  <c r="H2102"/>
  <c r="L2102"/>
  <c r="J2102"/>
  <c r="G2102"/>
  <c r="M2102"/>
  <c r="J2089"/>
  <c r="H2089"/>
  <c r="L2089"/>
  <c r="I2089"/>
  <c r="M2089"/>
  <c r="I1980"/>
  <c r="M1980"/>
  <c r="G1980"/>
  <c r="K1980"/>
  <c r="H1980"/>
  <c r="L1980"/>
  <c r="J1980"/>
  <c r="G2126"/>
  <c r="K2130"/>
  <c r="I2061"/>
  <c r="M2065"/>
  <c r="H2060"/>
  <c r="L2064"/>
  <c r="G2060"/>
  <c r="K2064"/>
  <c r="H2061"/>
  <c r="M2066"/>
  <c r="L2065"/>
  <c r="M2068"/>
  <c r="E2060"/>
  <c r="I2064"/>
  <c r="L2067"/>
  <c r="M2127"/>
  <c r="I2126"/>
  <c r="M2130"/>
  <c r="I2127"/>
  <c r="M2131"/>
  <c r="G2127"/>
  <c r="K2131"/>
  <c r="L2132"/>
  <c r="F2046"/>
  <c r="J2050"/>
  <c r="K2051"/>
  <c r="M2053"/>
  <c r="H2048"/>
  <c r="K2032"/>
  <c r="J2031"/>
  <c r="G2031"/>
  <c r="K2035"/>
  <c r="G2032"/>
  <c r="K2036"/>
  <c r="L2037"/>
  <c r="F2031"/>
  <c r="J2035"/>
  <c r="M2038"/>
  <c r="J2018"/>
  <c r="L2020"/>
  <c r="M2021"/>
  <c r="J2020"/>
  <c r="K2021"/>
  <c r="H2018"/>
  <c r="L2022"/>
  <c r="I2019"/>
  <c r="M2023"/>
  <c r="F2019"/>
  <c r="J2023"/>
  <c r="K2024"/>
  <c r="G2020"/>
  <c r="I2022"/>
  <c r="E2018"/>
  <c r="L2025"/>
  <c r="K2045"/>
  <c r="L2051"/>
  <c r="M2133"/>
  <c r="L2131"/>
  <c r="H2129"/>
  <c r="L2129"/>
  <c r="J2129"/>
  <c r="G2128"/>
  <c r="K2128"/>
  <c r="I2128"/>
  <c r="M2128"/>
  <c r="F2126"/>
  <c r="I2103"/>
  <c r="M2103"/>
  <c r="H2103"/>
  <c r="K2103"/>
  <c r="J2088"/>
  <c r="K2066"/>
  <c r="H2063"/>
  <c r="L2063"/>
  <c r="J2063"/>
  <c r="I2063"/>
  <c r="M2063"/>
  <c r="F2061"/>
  <c r="I2049"/>
  <c r="G2047"/>
  <c r="L2036"/>
  <c r="L2032"/>
  <c r="M2026"/>
  <c r="L2021"/>
  <c r="I2020"/>
  <c r="K2018"/>
  <c r="I2007"/>
  <c r="M2007"/>
  <c r="G2007"/>
  <c r="K2007"/>
  <c r="H2007"/>
  <c r="L2007"/>
  <c r="K2049"/>
  <c r="H2100"/>
  <c r="L2104"/>
  <c r="H2101"/>
  <c r="L2105"/>
  <c r="M2106"/>
  <c r="L2046"/>
  <c r="J2046"/>
  <c r="H2046"/>
  <c r="L2050"/>
  <c r="M2051"/>
  <c r="F2045"/>
  <c r="J2049"/>
  <c r="M2052"/>
  <c r="M2116"/>
  <c r="K2050"/>
  <c r="L2048"/>
  <c r="M2047"/>
  <c r="H2047"/>
  <c r="G2046"/>
  <c r="G2045"/>
  <c r="H2034"/>
  <c r="L2034"/>
  <c r="J2034"/>
  <c r="G2033"/>
  <c r="K2033"/>
  <c r="I2033"/>
  <c r="M2033"/>
  <c r="L2101"/>
  <c r="M1979"/>
  <c r="K1978"/>
  <c r="I1979"/>
  <c r="G1978"/>
  <c r="K1982"/>
  <c r="W2266"/>
  <c r="S2266"/>
  <c r="O2266"/>
  <c r="K2266"/>
  <c r="G2266"/>
  <c r="M2048"/>
  <c r="L2047"/>
  <c r="K1979"/>
  <c r="I1978"/>
  <c r="M1982"/>
  <c r="G1979"/>
  <c r="K1983"/>
  <c r="L1984"/>
  <c r="E1978"/>
  <c r="I1982"/>
  <c r="M1986"/>
  <c r="I2" i="144"/>
  <c r="D140"/>
  <c r="E140" s="1"/>
  <c r="A141"/>
  <c r="C148"/>
  <c r="D148"/>
  <c r="E148"/>
  <c r="F148"/>
  <c r="G148"/>
  <c r="A166"/>
  <c r="A213" s="1"/>
  <c r="B167"/>
  <c r="B214" s="1"/>
  <c r="K214" s="1"/>
  <c r="B215"/>
  <c r="K215" s="1"/>
  <c r="B169"/>
  <c r="B216" s="1"/>
  <c r="K216" s="1"/>
  <c r="B170"/>
  <c r="B171"/>
  <c r="B218" s="1"/>
  <c r="K218" s="1"/>
  <c r="B172"/>
  <c r="B219" s="1"/>
  <c r="K219" s="1"/>
  <c r="B173"/>
  <c r="B220" s="1"/>
  <c r="K220" s="1"/>
  <c r="A175"/>
  <c r="A222" s="1"/>
  <c r="B176"/>
  <c r="B223" s="1"/>
  <c r="K223" s="1"/>
  <c r="B177"/>
  <c r="B224" s="1"/>
  <c r="K224" s="1"/>
  <c r="B178"/>
  <c r="B225" s="1"/>
  <c r="K225" s="1"/>
  <c r="B179"/>
  <c r="B226" s="1"/>
  <c r="K226" s="1"/>
  <c r="B180"/>
  <c r="B227" s="1"/>
  <c r="K227" s="1"/>
  <c r="B181"/>
  <c r="B228" s="1"/>
  <c r="K228" s="1"/>
  <c r="B182"/>
  <c r="B229" s="1"/>
  <c r="K229" s="1"/>
  <c r="A184"/>
  <c r="A231" s="1"/>
  <c r="B185"/>
  <c r="B232" s="1"/>
  <c r="K232" s="1"/>
  <c r="B186"/>
  <c r="B233" s="1"/>
  <c r="K233" s="1"/>
  <c r="B187"/>
  <c r="B234" s="1"/>
  <c r="K234" s="1"/>
  <c r="B188"/>
  <c r="B235" s="1"/>
  <c r="K235" s="1"/>
  <c r="B189"/>
  <c r="B236" s="1"/>
  <c r="K236" s="1"/>
  <c r="B190"/>
  <c r="B237" s="1"/>
  <c r="K237" s="1"/>
  <c r="B191"/>
  <c r="B238" s="1"/>
  <c r="K238" s="1"/>
  <c r="A193"/>
  <c r="A240" s="1"/>
  <c r="B194"/>
  <c r="B241" s="1"/>
  <c r="K241" s="1"/>
  <c r="B195"/>
  <c r="B242" s="1"/>
  <c r="K242" s="1"/>
  <c r="B196"/>
  <c r="B243" s="1"/>
  <c r="K243" s="1"/>
  <c r="B197"/>
  <c r="B244" s="1"/>
  <c r="K244" s="1"/>
  <c r="B198"/>
  <c r="B245" s="1"/>
  <c r="K245" s="1"/>
  <c r="B199"/>
  <c r="B246" s="1"/>
  <c r="K246" s="1"/>
  <c r="B200"/>
  <c r="B247" s="1"/>
  <c r="K247" s="1"/>
  <c r="A202"/>
  <c r="A249" s="1"/>
  <c r="B203"/>
  <c r="B250" s="1"/>
  <c r="K250" s="1"/>
  <c r="B204"/>
  <c r="B251" s="1"/>
  <c r="K251" s="1"/>
  <c r="B205"/>
  <c r="B252" s="1"/>
  <c r="K252" s="1"/>
  <c r="B206"/>
  <c r="B253" s="1"/>
  <c r="K253" s="1"/>
  <c r="B207"/>
  <c r="B254" s="1"/>
  <c r="K254" s="1"/>
  <c r="B208"/>
  <c r="B255" s="1"/>
  <c r="K255" s="1"/>
  <c r="B209"/>
  <c r="B256" s="1"/>
  <c r="K256" s="1"/>
  <c r="J213"/>
  <c r="J214" s="1"/>
  <c r="J215" s="1"/>
  <c r="J216" s="1"/>
  <c r="J217" s="1"/>
  <c r="J218" s="1"/>
  <c r="J219" s="1"/>
  <c r="J220" s="1"/>
  <c r="J221" s="1"/>
  <c r="J222" s="1"/>
  <c r="J223" s="1"/>
  <c r="J224" s="1"/>
  <c r="J225" s="1"/>
  <c r="J226" s="1"/>
  <c r="J227" s="1"/>
  <c r="J228" s="1"/>
  <c r="J229" s="1"/>
  <c r="J230" s="1"/>
  <c r="J231" s="1"/>
  <c r="J232" s="1"/>
  <c r="J233" s="1"/>
  <c r="J234" s="1"/>
  <c r="J235" s="1"/>
  <c r="J236" s="1"/>
  <c r="J237" s="1"/>
  <c r="J238" s="1"/>
  <c r="J239" s="1"/>
  <c r="J240" s="1"/>
  <c r="J241" s="1"/>
  <c r="J242" s="1"/>
  <c r="J243" s="1"/>
  <c r="J244" s="1"/>
  <c r="J245" s="1"/>
  <c r="J246" s="1"/>
  <c r="J247" s="1"/>
  <c r="J248" s="1"/>
  <c r="J249" s="1"/>
  <c r="J250" s="1"/>
  <c r="J251" s="1"/>
  <c r="J252" s="1"/>
  <c r="J253" s="1"/>
  <c r="J254" s="1"/>
  <c r="J255" s="1"/>
  <c r="J256" s="1"/>
  <c r="J257" s="1"/>
  <c r="I214"/>
  <c r="I215"/>
  <c r="I216"/>
  <c r="B217"/>
  <c r="K217" s="1"/>
  <c r="I217"/>
  <c r="I218"/>
  <c r="I219"/>
  <c r="I220"/>
  <c r="A221"/>
  <c r="C221"/>
  <c r="C149" s="1"/>
  <c r="D221"/>
  <c r="D168" s="1"/>
  <c r="E221"/>
  <c r="E169" s="1"/>
  <c r="F221"/>
  <c r="F170" s="1"/>
  <c r="G221"/>
  <c r="G171" s="1"/>
  <c r="I221"/>
  <c r="K221"/>
  <c r="K222"/>
  <c r="I223"/>
  <c r="I224"/>
  <c r="I225"/>
  <c r="I226"/>
  <c r="I227"/>
  <c r="I228"/>
  <c r="I229"/>
  <c r="A230"/>
  <c r="C230"/>
  <c r="C181" s="1"/>
  <c r="D230"/>
  <c r="D176" s="1"/>
  <c r="E230"/>
  <c r="E150" s="1"/>
  <c r="F230"/>
  <c r="F178" s="1"/>
  <c r="G230"/>
  <c r="G179" s="1"/>
  <c r="I230"/>
  <c r="K230"/>
  <c r="K231"/>
  <c r="I232"/>
  <c r="I233"/>
  <c r="I234"/>
  <c r="I235"/>
  <c r="I236"/>
  <c r="I237"/>
  <c r="I238"/>
  <c r="A239"/>
  <c r="C239"/>
  <c r="C185" s="1"/>
  <c r="D239"/>
  <c r="D190" s="1"/>
  <c r="E239"/>
  <c r="E185" s="1"/>
  <c r="F239"/>
  <c r="F186" s="1"/>
  <c r="G239"/>
  <c r="G187" s="1"/>
  <c r="I239"/>
  <c r="K239"/>
  <c r="K240"/>
  <c r="I241"/>
  <c r="I242"/>
  <c r="I243"/>
  <c r="I244"/>
  <c r="I245"/>
  <c r="I246"/>
  <c r="I247"/>
  <c r="A248"/>
  <c r="C248"/>
  <c r="D248"/>
  <c r="E248"/>
  <c r="E152" s="1"/>
  <c r="F248"/>
  <c r="F194" s="1"/>
  <c r="G248"/>
  <c r="G195" s="1"/>
  <c r="I248"/>
  <c r="K248"/>
  <c r="K249"/>
  <c r="A257"/>
  <c r="C257"/>
  <c r="C207" s="1"/>
  <c r="D257"/>
  <c r="D208" s="1"/>
  <c r="E257"/>
  <c r="F257"/>
  <c r="F153" s="1"/>
  <c r="G257"/>
  <c r="G153" s="1"/>
  <c r="H257"/>
  <c r="I256" s="1"/>
  <c r="K257"/>
  <c r="A205" l="1"/>
  <c r="A252" s="1"/>
  <c r="A199"/>
  <c r="A246" s="1"/>
  <c r="D178"/>
  <c r="D150"/>
  <c r="I250"/>
  <c r="F172"/>
  <c r="D169"/>
  <c r="I257"/>
  <c r="I1996" i="337"/>
  <c r="J1994"/>
  <c r="E188" i="144"/>
  <c r="D189"/>
  <c r="E178"/>
  <c r="J1992" i="337"/>
  <c r="M1994"/>
  <c r="K1997"/>
  <c r="M1996"/>
  <c r="M1992"/>
  <c r="M1995"/>
  <c r="H1994"/>
  <c r="K1992"/>
  <c r="I1992"/>
  <c r="M1993"/>
  <c r="K1993"/>
  <c r="L1993"/>
  <c r="L1998"/>
  <c r="L1992"/>
  <c r="L1994"/>
  <c r="J1993"/>
  <c r="L1995"/>
  <c r="K1994"/>
  <c r="F1992"/>
  <c r="I1995"/>
  <c r="J1996"/>
  <c r="I1994"/>
  <c r="K1996"/>
  <c r="E1992"/>
  <c r="H1993"/>
  <c r="J1995"/>
  <c r="H1992"/>
  <c r="L1996"/>
  <c r="I1993"/>
  <c r="M1997"/>
  <c r="G1992"/>
  <c r="K1995"/>
  <c r="G1993"/>
  <c r="F1993"/>
  <c r="M2000"/>
  <c r="K1998"/>
  <c r="M1998"/>
  <c r="G1994"/>
  <c r="L1999"/>
  <c r="J1997"/>
  <c r="L1997"/>
  <c r="H1995"/>
  <c r="M1999"/>
  <c r="E179" i="144"/>
  <c r="I251"/>
  <c r="G196"/>
  <c r="F189"/>
  <c r="C169"/>
  <c r="G198"/>
  <c r="D181"/>
  <c r="C177"/>
  <c r="F171"/>
  <c r="A167"/>
  <c r="A214" s="1"/>
  <c r="C150"/>
  <c r="A206"/>
  <c r="A253" s="1"/>
  <c r="I254"/>
  <c r="E187"/>
  <c r="E195"/>
  <c r="I252"/>
  <c r="G197"/>
  <c r="D187"/>
  <c r="C176"/>
  <c r="D170"/>
  <c r="G151"/>
  <c r="G207"/>
  <c r="G204"/>
  <c r="F199"/>
  <c r="F197"/>
  <c r="A190"/>
  <c r="A237" s="1"/>
  <c r="D185"/>
  <c r="D179"/>
  <c r="C172"/>
  <c r="C170"/>
  <c r="F151"/>
  <c r="F204"/>
  <c r="E194"/>
  <c r="G189"/>
  <c r="F187"/>
  <c r="G180"/>
  <c r="G176"/>
  <c r="E151"/>
  <c r="F203"/>
  <c r="E198"/>
  <c r="E196"/>
  <c r="C180"/>
  <c r="C178"/>
  <c r="D171"/>
  <c r="F180"/>
  <c r="G203"/>
  <c r="F196"/>
  <c r="E171"/>
  <c r="G205"/>
  <c r="A191"/>
  <c r="A238" s="1"/>
  <c r="G188"/>
  <c r="E186"/>
  <c r="A182"/>
  <c r="A229" s="1"/>
  <c r="F206"/>
  <c r="E180"/>
  <c r="A198"/>
  <c r="A245" s="1"/>
  <c r="F195"/>
  <c r="E190"/>
  <c r="F188"/>
  <c r="D186"/>
  <c r="G181"/>
  <c r="F179"/>
  <c r="D177"/>
  <c r="G172"/>
  <c r="E170"/>
  <c r="F152"/>
  <c r="D159"/>
  <c r="E159"/>
  <c r="E160"/>
  <c r="F160"/>
  <c r="C157"/>
  <c r="G161"/>
  <c r="C158"/>
  <c r="D158"/>
  <c r="C206"/>
  <c r="C205"/>
  <c r="C203"/>
  <c r="C204"/>
  <c r="C153"/>
  <c r="C152"/>
  <c r="C199"/>
  <c r="C196"/>
  <c r="C198"/>
  <c r="C197"/>
  <c r="C195"/>
  <c r="C194"/>
  <c r="C151"/>
  <c r="C188"/>
  <c r="C190"/>
  <c r="C189"/>
  <c r="C187"/>
  <c r="C186"/>
  <c r="D157"/>
  <c r="E158"/>
  <c r="F159"/>
  <c r="G160"/>
  <c r="D163"/>
  <c r="E162"/>
  <c r="E157"/>
  <c r="F158"/>
  <c r="G159"/>
  <c r="G157"/>
  <c r="F157"/>
  <c r="G158"/>
  <c r="C162"/>
  <c r="C161"/>
  <c r="C160"/>
  <c r="D161"/>
  <c r="F162"/>
  <c r="C159"/>
  <c r="D160"/>
  <c r="E161"/>
  <c r="G162"/>
  <c r="F161"/>
  <c r="E208"/>
  <c r="E207"/>
  <c r="E205"/>
  <c r="E206"/>
  <c r="E204"/>
  <c r="E203"/>
  <c r="D207"/>
  <c r="D204"/>
  <c r="D206"/>
  <c r="D205"/>
  <c r="D203"/>
  <c r="D152"/>
  <c r="D199"/>
  <c r="D197"/>
  <c r="D198"/>
  <c r="D196"/>
  <c r="D195"/>
  <c r="C208"/>
  <c r="D194"/>
  <c r="E153"/>
  <c r="A173"/>
  <c r="A220" s="1"/>
  <c r="A181"/>
  <c r="A228" s="1"/>
  <c r="A189"/>
  <c r="A236" s="1"/>
  <c r="A197"/>
  <c r="A244" s="1"/>
  <c r="A204"/>
  <c r="A251" s="1"/>
  <c r="A186"/>
  <c r="A233" s="1"/>
  <c r="A207"/>
  <c r="A254" s="1"/>
  <c r="A172"/>
  <c r="A219" s="1"/>
  <c r="A180"/>
  <c r="A227" s="1"/>
  <c r="A188"/>
  <c r="A235" s="1"/>
  <c r="A196"/>
  <c r="A243" s="1"/>
  <c r="A203"/>
  <c r="A250" s="1"/>
  <c r="A148"/>
  <c r="A194"/>
  <c r="A241" s="1"/>
  <c r="A209"/>
  <c r="A256" s="1"/>
  <c r="A171"/>
  <c r="A218" s="1"/>
  <c r="A179"/>
  <c r="A226" s="1"/>
  <c r="A187"/>
  <c r="A234" s="1"/>
  <c r="A195"/>
  <c r="A242" s="1"/>
  <c r="A170"/>
  <c r="A217" s="1"/>
  <c r="A178"/>
  <c r="A225" s="1"/>
  <c r="A169"/>
  <c r="A216" s="1"/>
  <c r="A177"/>
  <c r="A224" s="1"/>
  <c r="A185"/>
  <c r="A232" s="1"/>
  <c r="A208"/>
  <c r="A255" s="1"/>
  <c r="A176"/>
  <c r="A223" s="1"/>
  <c r="A200"/>
  <c r="A247" s="1"/>
  <c r="D153"/>
  <c r="A168"/>
  <c r="A215" s="1"/>
  <c r="G190"/>
  <c r="F181"/>
  <c r="E172"/>
  <c r="G167"/>
  <c r="G149"/>
  <c r="I255"/>
  <c r="G206"/>
  <c r="F205"/>
  <c r="G199"/>
  <c r="F198"/>
  <c r="E197"/>
  <c r="F190"/>
  <c r="E189"/>
  <c r="D188"/>
  <c r="E181"/>
  <c r="D180"/>
  <c r="C179"/>
  <c r="D172"/>
  <c r="C171"/>
  <c r="F167"/>
  <c r="G152"/>
  <c r="D151"/>
  <c r="F149"/>
  <c r="F140"/>
  <c r="G140" s="1"/>
  <c r="G168"/>
  <c r="E167"/>
  <c r="E149"/>
  <c r="I253"/>
  <c r="G208"/>
  <c r="F207"/>
  <c r="E199"/>
  <c r="G185"/>
  <c r="G177"/>
  <c r="F176"/>
  <c r="G169"/>
  <c r="F168"/>
  <c r="D167"/>
  <c r="G150"/>
  <c r="D149"/>
  <c r="F208"/>
  <c r="G194"/>
  <c r="G186"/>
  <c r="F185"/>
  <c r="G178"/>
  <c r="F177"/>
  <c r="E176"/>
  <c r="G170"/>
  <c r="F169"/>
  <c r="E168"/>
  <c r="C167"/>
  <c r="F150"/>
  <c r="E177"/>
  <c r="G22" i="158"/>
  <c r="H22" s="1"/>
  <c r="I22" s="1"/>
  <c r="J22" s="1"/>
  <c r="K22" s="1"/>
  <c r="L22" s="1"/>
  <c r="M22" s="1"/>
  <c r="N22" s="1"/>
  <c r="D35"/>
  <c r="D34"/>
  <c r="D33"/>
  <c r="D32"/>
  <c r="D31"/>
  <c r="D30"/>
  <c r="I8"/>
  <c r="G210" i="144" l="1"/>
  <c r="D183"/>
  <c r="C154"/>
  <c r="C143" s="1"/>
  <c r="C145" s="1"/>
  <c r="E154"/>
  <c r="E143" s="1"/>
  <c r="E200"/>
  <c r="G209"/>
  <c r="F210"/>
  <c r="E192"/>
  <c r="F201"/>
  <c r="C183"/>
  <c r="C191"/>
  <c r="D192"/>
  <c r="E201"/>
  <c r="C210"/>
  <c r="F174"/>
  <c r="F173"/>
  <c r="G174"/>
  <c r="G173"/>
  <c r="F183"/>
  <c r="F182"/>
  <c r="F200"/>
  <c r="G200"/>
  <c r="G201"/>
  <c r="G182"/>
  <c r="D201"/>
  <c r="D200"/>
  <c r="D209"/>
  <c r="D210"/>
  <c r="C182"/>
  <c r="C192"/>
  <c r="E210"/>
  <c r="E209"/>
  <c r="C173"/>
  <c r="C174"/>
  <c r="G192"/>
  <c r="G191"/>
  <c r="G183"/>
  <c r="D154"/>
  <c r="D143" s="1"/>
  <c r="F154"/>
  <c r="F143" s="1"/>
  <c r="B140"/>
  <c r="C201"/>
  <c r="E191"/>
  <c r="D182"/>
  <c r="E174"/>
  <c r="E173"/>
  <c r="F209"/>
  <c r="E183"/>
  <c r="E182"/>
  <c r="D191"/>
  <c r="F192"/>
  <c r="F191"/>
  <c r="D174"/>
  <c r="D173"/>
  <c r="G154"/>
  <c r="G143" s="1"/>
  <c r="E8" i="351"/>
  <c r="D31" i="60"/>
  <c r="D32" i="351"/>
  <c r="O29"/>
  <c r="D235"/>
  <c r="E65"/>
  <c r="E64"/>
  <c r="E63"/>
  <c r="H143" i="144" l="1"/>
  <c r="E66" i="351"/>
  <c r="E7"/>
  <c r="E10" i="349"/>
  <c r="E9"/>
  <c r="F9"/>
  <c r="D132" i="59" l="1"/>
  <c r="D228" i="351" l="1"/>
  <c r="D227"/>
  <c r="D226"/>
  <c r="K42" l="1"/>
  <c r="K43"/>
  <c r="K44"/>
  <c r="K45"/>
  <c r="K46"/>
  <c r="K47"/>
  <c r="K48"/>
  <c r="K49"/>
  <c r="K50"/>
  <c r="K51"/>
  <c r="K52"/>
  <c r="K53"/>
  <c r="K54"/>
  <c r="K55"/>
  <c r="K41"/>
  <c r="D54" i="146"/>
  <c r="B2" i="351"/>
  <c r="B1"/>
  <c r="D234"/>
  <c r="D233"/>
  <c r="D232"/>
  <c r="D231"/>
  <c r="D230"/>
  <c r="D229"/>
  <c r="D225"/>
  <c r="D82"/>
  <c r="D81"/>
  <c r="D80"/>
  <c r="D55"/>
  <c r="D54"/>
  <c r="D53"/>
  <c r="D52"/>
  <c r="D51"/>
  <c r="D50"/>
  <c r="D49"/>
  <c r="D48"/>
  <c r="D47"/>
  <c r="D46"/>
  <c r="D45"/>
  <c r="D44"/>
  <c r="D43"/>
  <c r="D42"/>
  <c r="D41"/>
  <c r="D27"/>
  <c r="D26"/>
  <c r="D25"/>
  <c r="D20"/>
  <c r="D19"/>
  <c r="D18"/>
  <c r="D17"/>
  <c r="D16"/>
  <c r="E244"/>
  <c r="O225"/>
  <c r="N225"/>
  <c r="M225"/>
  <c r="L225"/>
  <c r="K225"/>
  <c r="J225"/>
  <c r="I225"/>
  <c r="H225"/>
  <c r="G225"/>
  <c r="F225"/>
  <c r="P218"/>
  <c r="P217"/>
  <c r="P216"/>
  <c r="P215"/>
  <c r="P214"/>
  <c r="P213"/>
  <c r="P212"/>
  <c r="P211"/>
  <c r="P210"/>
  <c r="P209"/>
  <c r="P208"/>
  <c r="P207"/>
  <c r="P206"/>
  <c r="P205"/>
  <c r="P204"/>
  <c r="E192"/>
  <c r="C192"/>
  <c r="E191"/>
  <c r="C191"/>
  <c r="E190"/>
  <c r="C190"/>
  <c r="E187"/>
  <c r="C187"/>
  <c r="E186"/>
  <c r="C186"/>
  <c r="E185"/>
  <c r="C185"/>
  <c r="E182"/>
  <c r="C182"/>
  <c r="E181"/>
  <c r="C181"/>
  <c r="E180"/>
  <c r="C180"/>
  <c r="E175"/>
  <c r="D175"/>
  <c r="O174"/>
  <c r="N174"/>
  <c r="M174"/>
  <c r="L174"/>
  <c r="K174"/>
  <c r="J174"/>
  <c r="I174"/>
  <c r="H174"/>
  <c r="G174"/>
  <c r="F174"/>
  <c r="E171"/>
  <c r="D171"/>
  <c r="O170"/>
  <c r="N170"/>
  <c r="M170"/>
  <c r="L170"/>
  <c r="K170"/>
  <c r="J170"/>
  <c r="I170"/>
  <c r="H170"/>
  <c r="G170"/>
  <c r="F170"/>
  <c r="E167"/>
  <c r="D167"/>
  <c r="O166"/>
  <c r="N166"/>
  <c r="M166"/>
  <c r="L166"/>
  <c r="K166"/>
  <c r="J166"/>
  <c r="I166"/>
  <c r="H166"/>
  <c r="G166"/>
  <c r="F166"/>
  <c r="E164"/>
  <c r="D164"/>
  <c r="E161"/>
  <c r="D161"/>
  <c r="F160"/>
  <c r="E157"/>
  <c r="D157"/>
  <c r="O156"/>
  <c r="N156"/>
  <c r="M156"/>
  <c r="L156"/>
  <c r="K156"/>
  <c r="J156"/>
  <c r="I156"/>
  <c r="H156"/>
  <c r="G156"/>
  <c r="F156"/>
  <c r="E153"/>
  <c r="D153"/>
  <c r="I152"/>
  <c r="H152"/>
  <c r="G152"/>
  <c r="F152"/>
  <c r="E150"/>
  <c r="D150"/>
  <c r="E148"/>
  <c r="D148"/>
  <c r="O147"/>
  <c r="N147"/>
  <c r="M147"/>
  <c r="L147"/>
  <c r="K147"/>
  <c r="J147"/>
  <c r="I147"/>
  <c r="H147"/>
  <c r="G147"/>
  <c r="F147"/>
  <c r="E144"/>
  <c r="D144"/>
  <c r="O143"/>
  <c r="N143"/>
  <c r="M143"/>
  <c r="L143"/>
  <c r="K143"/>
  <c r="J143"/>
  <c r="I143"/>
  <c r="H143"/>
  <c r="G143"/>
  <c r="F143"/>
  <c r="E140"/>
  <c r="D140"/>
  <c r="O139"/>
  <c r="N139"/>
  <c r="M139"/>
  <c r="L139"/>
  <c r="K139"/>
  <c r="J139"/>
  <c r="I139"/>
  <c r="H139"/>
  <c r="G139"/>
  <c r="F139"/>
  <c r="E137"/>
  <c r="D137"/>
  <c r="E134"/>
  <c r="D134"/>
  <c r="O133"/>
  <c r="N133"/>
  <c r="M133"/>
  <c r="L133"/>
  <c r="K133"/>
  <c r="J133"/>
  <c r="I133"/>
  <c r="H133"/>
  <c r="G133"/>
  <c r="F133"/>
  <c r="E130"/>
  <c r="D130"/>
  <c r="O129"/>
  <c r="N129"/>
  <c r="M129"/>
  <c r="L129"/>
  <c r="K129"/>
  <c r="J129"/>
  <c r="I129"/>
  <c r="H129"/>
  <c r="G129"/>
  <c r="F129"/>
  <c r="E126"/>
  <c r="D126"/>
  <c r="O125"/>
  <c r="N125"/>
  <c r="M125"/>
  <c r="L125"/>
  <c r="K125"/>
  <c r="J125"/>
  <c r="I125"/>
  <c r="H125"/>
  <c r="G125"/>
  <c r="F125"/>
  <c r="E123"/>
  <c r="D123"/>
  <c r="E120"/>
  <c r="D120"/>
  <c r="O119"/>
  <c r="N119"/>
  <c r="M119"/>
  <c r="L119"/>
  <c r="K119"/>
  <c r="J119"/>
  <c r="I119"/>
  <c r="H119"/>
  <c r="G119"/>
  <c r="F119"/>
  <c r="E116"/>
  <c r="D116"/>
  <c r="O115"/>
  <c r="N115"/>
  <c r="M115"/>
  <c r="L115"/>
  <c r="K115"/>
  <c r="J115"/>
  <c r="I115"/>
  <c r="H115"/>
  <c r="G115"/>
  <c r="F115"/>
  <c r="E112"/>
  <c r="D112"/>
  <c r="O111"/>
  <c r="N111"/>
  <c r="M111"/>
  <c r="L111"/>
  <c r="K111"/>
  <c r="J111"/>
  <c r="I111"/>
  <c r="H111"/>
  <c r="G111"/>
  <c r="F111"/>
  <c r="E109"/>
  <c r="D109"/>
  <c r="K78"/>
  <c r="J78"/>
  <c r="I78"/>
  <c r="H78"/>
  <c r="G78"/>
  <c r="AW54" i="377"/>
  <c r="AW102" i="376"/>
  <c r="AW102" i="377"/>
  <c r="AW54" i="381"/>
  <c r="AW102" i="379"/>
  <c r="AW54" i="383"/>
  <c r="AW102" i="384"/>
  <c r="AW54" i="379"/>
  <c r="AW54" i="380"/>
  <c r="AW54" i="376"/>
  <c r="AW102" i="383"/>
  <c r="AW102" i="380"/>
  <c r="AW54" i="384"/>
  <c r="AW54" i="146"/>
  <c r="AW54" i="382"/>
  <c r="AW102" i="378"/>
  <c r="AW102" i="382"/>
  <c r="AW54" i="378"/>
  <c r="AW102" i="381"/>
  <c r="AW105" l="1"/>
  <c r="AW112" s="1"/>
  <c r="AW55"/>
  <c r="AW55" i="382"/>
  <c r="AW105"/>
  <c r="AW112" s="1"/>
  <c r="AW105" i="383"/>
  <c r="AW112" s="1"/>
  <c r="AW55"/>
  <c r="AW55" i="377"/>
  <c r="AW105" i="376"/>
  <c r="AW112" s="1"/>
  <c r="AW105" i="377"/>
  <c r="AW112" s="1"/>
  <c r="AW55" i="376"/>
  <c r="AW105" i="384"/>
  <c r="AW112" s="1"/>
  <c r="AW55"/>
  <c r="AW55" i="378"/>
  <c r="AW105"/>
  <c r="AW112" s="1"/>
  <c r="AW105" i="379"/>
  <c r="AW112" s="1"/>
  <c r="AW55"/>
  <c r="AW105" i="380"/>
  <c r="AW112" s="1"/>
  <c r="AW55"/>
  <c r="AW55" i="146"/>
  <c r="F173" i="351" a="1"/>
  <c r="F173" s="1"/>
  <c r="F114" a="1"/>
  <c r="F114" s="1"/>
  <c r="F124" a="1"/>
  <c r="F124" s="1"/>
  <c r="F128" a="1"/>
  <c r="F128" s="1"/>
  <c r="F146" a="1"/>
  <c r="F146" s="1"/>
  <c r="F110" a="1"/>
  <c r="F110" s="1"/>
  <c r="F132" a="1"/>
  <c r="F132" s="1"/>
  <c r="F118" a="1"/>
  <c r="F118" s="1"/>
  <c r="F155" a="1"/>
  <c r="F155" s="1"/>
  <c r="F169" a="1"/>
  <c r="F169" s="1"/>
  <c r="F151" a="1"/>
  <c r="F151" s="1"/>
  <c r="F138" a="1"/>
  <c r="F138" s="1"/>
  <c r="F165" a="1"/>
  <c r="F165" s="1"/>
  <c r="F142" a="1"/>
  <c r="F142" s="1"/>
  <c r="F159" a="1"/>
  <c r="F159" s="1"/>
  <c r="F98" i="213" l="1"/>
  <c r="F97" s="1"/>
  <c r="L69" i="263"/>
  <c r="G98" i="213" l="1"/>
  <c r="H98" s="1"/>
  <c r="I98" s="1"/>
  <c r="J98" s="1"/>
  <c r="K98" s="1"/>
  <c r="L98" s="1"/>
  <c r="M98" s="1"/>
  <c r="N98" s="1"/>
  <c r="O98" s="1"/>
  <c r="D11" i="337"/>
  <c r="G97" i="213" l="1"/>
  <c r="F131" i="337"/>
  <c r="G131"/>
  <c r="H131"/>
  <c r="I131"/>
  <c r="J131"/>
  <c r="K131"/>
  <c r="L131"/>
  <c r="M131"/>
  <c r="N131"/>
  <c r="F132"/>
  <c r="G132"/>
  <c r="H132"/>
  <c r="I132"/>
  <c r="J132"/>
  <c r="K132"/>
  <c r="L132"/>
  <c r="M132"/>
  <c r="N132"/>
  <c r="N146" s="1"/>
  <c r="E132"/>
  <c r="D215" s="1"/>
  <c r="D214"/>
  <c r="H97" i="213" l="1"/>
  <c r="I97" l="1"/>
  <c r="J97" l="1"/>
  <c r="K97" l="1"/>
  <c r="AE54" i="146"/>
  <c r="AD54"/>
  <c r="AH54"/>
  <c r="AP54"/>
  <c r="AQ54"/>
  <c r="AF54"/>
  <c r="Z54"/>
  <c r="AI54"/>
  <c r="AG54"/>
  <c r="Y54"/>
  <c r="AO54"/>
  <c r="L97" i="213" l="1"/>
  <c r="M97" l="1"/>
  <c r="N97" l="1"/>
  <c r="O97"/>
  <c r="F57" i="263" l="1"/>
  <c r="G831" i="337" s="1"/>
  <c r="F47" i="263"/>
  <c r="G832" i="337" l="1"/>
  <c r="H831"/>
  <c r="I831" l="1"/>
  <c r="H832"/>
  <c r="G884"/>
  <c r="I832" l="1"/>
  <c r="J831"/>
  <c r="I279"/>
  <c r="J279" s="1"/>
  <c r="K279" s="1"/>
  <c r="L279" s="1"/>
  <c r="M279" s="1"/>
  <c r="N279" s="1"/>
  <c r="O279" s="1"/>
  <c r="I280"/>
  <c r="J280" s="1"/>
  <c r="K280" s="1"/>
  <c r="L280" s="1"/>
  <c r="M280" s="1"/>
  <c r="N280" s="1"/>
  <c r="O280" s="1"/>
  <c r="I285"/>
  <c r="J285" s="1"/>
  <c r="K285" s="1"/>
  <c r="L285" s="1"/>
  <c r="M285" s="1"/>
  <c r="N285" s="1"/>
  <c r="O285" s="1"/>
  <c r="I286"/>
  <c r="J286" s="1"/>
  <c r="K286" s="1"/>
  <c r="L286" s="1"/>
  <c r="M286" s="1"/>
  <c r="N286" s="1"/>
  <c r="O286" s="1"/>
  <c r="I284"/>
  <c r="J284" s="1"/>
  <c r="K284" s="1"/>
  <c r="L284" s="1"/>
  <c r="M284" s="1"/>
  <c r="N284" s="1"/>
  <c r="O284" s="1"/>
  <c r="I281"/>
  <c r="J281" s="1"/>
  <c r="K281" s="1"/>
  <c r="L281" s="1"/>
  <c r="M281" s="1"/>
  <c r="N281" s="1"/>
  <c r="O281" s="1"/>
  <c r="I282"/>
  <c r="J282" s="1"/>
  <c r="K282" s="1"/>
  <c r="L282" s="1"/>
  <c r="M282" s="1"/>
  <c r="N282" s="1"/>
  <c r="O282" s="1"/>
  <c r="I275"/>
  <c r="J275" s="1"/>
  <c r="K275" s="1"/>
  <c r="L275" s="1"/>
  <c r="M275" s="1"/>
  <c r="N275" s="1"/>
  <c r="O275" s="1"/>
  <c r="I276"/>
  <c r="J276" s="1"/>
  <c r="K276" s="1"/>
  <c r="L276" s="1"/>
  <c r="M276" s="1"/>
  <c r="N276" s="1"/>
  <c r="O276" s="1"/>
  <c r="I274"/>
  <c r="J274" s="1"/>
  <c r="K274" s="1"/>
  <c r="L274" s="1"/>
  <c r="M274" s="1"/>
  <c r="N274" s="1"/>
  <c r="O274" s="1"/>
  <c r="I270"/>
  <c r="J270" s="1"/>
  <c r="K270" s="1"/>
  <c r="L270" s="1"/>
  <c r="M270" s="1"/>
  <c r="N270" s="1"/>
  <c r="O270" s="1"/>
  <c r="I271"/>
  <c r="J271" s="1"/>
  <c r="K271" s="1"/>
  <c r="L271" s="1"/>
  <c r="M271" s="1"/>
  <c r="N271" s="1"/>
  <c r="O271" s="1"/>
  <c r="I269"/>
  <c r="J269" s="1"/>
  <c r="K269" s="1"/>
  <c r="L269" s="1"/>
  <c r="M269" s="1"/>
  <c r="N269" s="1"/>
  <c r="O269" s="1"/>
  <c r="I268"/>
  <c r="J268" s="1"/>
  <c r="K268" s="1"/>
  <c r="L268" s="1"/>
  <c r="M268" s="1"/>
  <c r="N268" s="1"/>
  <c r="O268" s="1"/>
  <c r="I263"/>
  <c r="J263" s="1"/>
  <c r="K263" s="1"/>
  <c r="L263" s="1"/>
  <c r="M263" s="1"/>
  <c r="N263" s="1"/>
  <c r="O263" s="1"/>
  <c r="I264"/>
  <c r="J264" s="1"/>
  <c r="K264" s="1"/>
  <c r="L264" s="1"/>
  <c r="M264" s="1"/>
  <c r="N264" s="1"/>
  <c r="O264" s="1"/>
  <c r="I265"/>
  <c r="J265" s="1"/>
  <c r="K265" s="1"/>
  <c r="L265" s="1"/>
  <c r="M265" s="1"/>
  <c r="N265" s="1"/>
  <c r="O265" s="1"/>
  <c r="K831" l="1"/>
  <c r="J832"/>
  <c r="O273"/>
  <c r="L273"/>
  <c r="K273"/>
  <c r="N273"/>
  <c r="J273"/>
  <c r="M273"/>
  <c r="I273"/>
  <c r="K832" l="1"/>
  <c r="L831"/>
  <c r="D10"/>
  <c r="F2228" s="1"/>
  <c r="P857"/>
  <c r="O857"/>
  <c r="N857"/>
  <c r="M857"/>
  <c r="L857"/>
  <c r="K857"/>
  <c r="J857"/>
  <c r="I857"/>
  <c r="H857"/>
  <c r="M831" l="1"/>
  <c r="L832"/>
  <c r="D2228"/>
  <c r="D2229" s="1"/>
  <c r="D2230" s="1"/>
  <c r="D2231" s="1"/>
  <c r="D2232" s="1"/>
  <c r="D2233" s="1"/>
  <c r="D2234" s="1"/>
  <c r="D2235" s="1"/>
  <c r="D2236" s="1"/>
  <c r="H2228"/>
  <c r="H2229" s="1"/>
  <c r="H2230" s="1"/>
  <c r="H2231" s="1"/>
  <c r="H2232" s="1"/>
  <c r="H2233" s="1"/>
  <c r="H2234" s="1"/>
  <c r="H2235" s="1"/>
  <c r="H2236" s="1"/>
  <c r="C2228"/>
  <c r="C2229" s="1"/>
  <c r="C2230" s="1"/>
  <c r="C2231" s="1"/>
  <c r="C2232" s="1"/>
  <c r="C2233" s="1"/>
  <c r="C2234" s="1"/>
  <c r="C2235" s="1"/>
  <c r="C2236" s="1"/>
  <c r="I2228"/>
  <c r="I2229" s="1"/>
  <c r="I2230" s="1"/>
  <c r="I2231" s="1"/>
  <c r="I2232" s="1"/>
  <c r="I2233" s="1"/>
  <c r="I2234" s="1"/>
  <c r="I2235" s="1"/>
  <c r="I2236" s="1"/>
  <c r="F2229"/>
  <c r="F2230" s="1"/>
  <c r="F2231" s="1"/>
  <c r="F2232" s="1"/>
  <c r="F2233" s="1"/>
  <c r="F2234" s="1"/>
  <c r="F2235" s="1"/>
  <c r="F2236" s="1"/>
  <c r="G2228"/>
  <c r="G2229" s="1"/>
  <c r="G2230" s="1"/>
  <c r="G2231" s="1"/>
  <c r="G2232" s="1"/>
  <c r="G2233" s="1"/>
  <c r="G2234" s="1"/>
  <c r="G2235" s="1"/>
  <c r="G2236" s="1"/>
  <c r="J2228"/>
  <c r="J2229" s="1"/>
  <c r="J2230" s="1"/>
  <c r="J2231" s="1"/>
  <c r="J2232" s="1"/>
  <c r="J2233" s="1"/>
  <c r="J2234" s="1"/>
  <c r="J2235" s="1"/>
  <c r="J2236" s="1"/>
  <c r="E2228"/>
  <c r="E2229" s="1"/>
  <c r="E2230" s="1"/>
  <c r="E2231" s="1"/>
  <c r="E2232" s="1"/>
  <c r="E2233" s="1"/>
  <c r="E2234" s="1"/>
  <c r="E2235" s="1"/>
  <c r="E2236" s="1"/>
  <c r="G857"/>
  <c r="G577"/>
  <c r="H604" s="1"/>
  <c r="I631" s="1"/>
  <c r="J658" s="1"/>
  <c r="K685" s="1"/>
  <c r="L712" s="1"/>
  <c r="M739" s="1"/>
  <c r="N766" s="1"/>
  <c r="O793" s="1"/>
  <c r="P820" s="1"/>
  <c r="G576"/>
  <c r="H603" s="1"/>
  <c r="I630" s="1"/>
  <c r="J657" s="1"/>
  <c r="K684" s="1"/>
  <c r="L711" s="1"/>
  <c r="M738" s="1"/>
  <c r="N765" s="1"/>
  <c r="O792" s="1"/>
  <c r="P819" s="1"/>
  <c r="G566"/>
  <c r="H593" s="1"/>
  <c r="G575"/>
  <c r="H602" s="1"/>
  <c r="I629" s="1"/>
  <c r="J656" s="1"/>
  <c r="K683" s="1"/>
  <c r="L710" s="1"/>
  <c r="M737" s="1"/>
  <c r="N764" s="1"/>
  <c r="O791" s="1"/>
  <c r="P818" s="1"/>
  <c r="F43" i="263"/>
  <c r="G583" i="337" s="1"/>
  <c r="H610" s="1"/>
  <c r="I637" s="1"/>
  <c r="J664" s="1"/>
  <c r="K691" s="1"/>
  <c r="L718" s="1"/>
  <c r="M745" s="1"/>
  <c r="N772" s="1"/>
  <c r="O799" s="1"/>
  <c r="P826" s="1"/>
  <c r="F41" i="263"/>
  <c r="G580" i="337" s="1"/>
  <c r="H607" s="1"/>
  <c r="I634" s="1"/>
  <c r="J661" s="1"/>
  <c r="K688" s="1"/>
  <c r="L715" s="1"/>
  <c r="M742" s="1"/>
  <c r="N769" s="1"/>
  <c r="O796" s="1"/>
  <c r="P823" s="1"/>
  <c r="F40" i="263"/>
  <c r="G579" i="337" s="1"/>
  <c r="H606" s="1"/>
  <c r="I633" s="1"/>
  <c r="J660" s="1"/>
  <c r="K687" s="1"/>
  <c r="L714" s="1"/>
  <c r="M741" s="1"/>
  <c r="N768" s="1"/>
  <c r="O795" s="1"/>
  <c r="P822" s="1"/>
  <c r="F39" i="263"/>
  <c r="F36"/>
  <c r="F35"/>
  <c r="G573" i="337" s="1"/>
  <c r="F25" i="263"/>
  <c r="F24"/>
  <c r="G565" i="337" s="1"/>
  <c r="F22" i="263"/>
  <c r="F21"/>
  <c r="G563" i="337" s="1"/>
  <c r="F20" i="263"/>
  <c r="F23"/>
  <c r="G564" i="337" s="1"/>
  <c r="F27" i="263"/>
  <c r="G567" i="337" s="1"/>
  <c r="F28" i="263"/>
  <c r="F29"/>
  <c r="G568" i="337" s="1"/>
  <c r="F30" i="263"/>
  <c r="F31"/>
  <c r="G569" i="337" s="1"/>
  <c r="F32" i="263"/>
  <c r="G570" i="337" s="1"/>
  <c r="F37" i="263"/>
  <c r="G578" i="337" s="1"/>
  <c r="H605" s="1"/>
  <c r="I632" s="1"/>
  <c r="J659" s="1"/>
  <c r="K686" s="1"/>
  <c r="L713" s="1"/>
  <c r="M740" s="1"/>
  <c r="N767" s="1"/>
  <c r="O794" s="1"/>
  <c r="P821" s="1"/>
  <c r="F38" i="263"/>
  <c r="F42"/>
  <c r="G581" i="337" s="1"/>
  <c r="H608" s="1"/>
  <c r="I635" s="1"/>
  <c r="J662" s="1"/>
  <c r="K689" s="1"/>
  <c r="L716" s="1"/>
  <c r="M743" s="1"/>
  <c r="N770" s="1"/>
  <c r="O797" s="1"/>
  <c r="P824" s="1"/>
  <c r="F45" i="263"/>
  <c r="G574" i="337" s="1"/>
  <c r="H601" s="1"/>
  <c r="I628" s="1"/>
  <c r="J655" s="1"/>
  <c r="K682" s="1"/>
  <c r="L709" s="1"/>
  <c r="M736" s="1"/>
  <c r="N763" s="1"/>
  <c r="O790" s="1"/>
  <c r="P817" s="1"/>
  <c r="F46" i="263"/>
  <c r="F50"/>
  <c r="G584" i="337" s="1"/>
  <c r="H611" s="1"/>
  <c r="I638" s="1"/>
  <c r="J665" s="1"/>
  <c r="K692" s="1"/>
  <c r="L719" s="1"/>
  <c r="M746" s="1"/>
  <c r="N773" s="1"/>
  <c r="O800" s="1"/>
  <c r="P827" s="1"/>
  <c r="F19" i="263"/>
  <c r="G562" i="337" s="1"/>
  <c r="H589" s="1"/>
  <c r="F34" i="263"/>
  <c r="G572" i="337" s="1"/>
  <c r="F33" i="263"/>
  <c r="G571" i="337" s="1"/>
  <c r="B588"/>
  <c r="C588"/>
  <c r="B615"/>
  <c r="C615"/>
  <c r="B642"/>
  <c r="C642"/>
  <c r="B669"/>
  <c r="C669"/>
  <c r="B696"/>
  <c r="C696"/>
  <c r="B723"/>
  <c r="C723"/>
  <c r="B750"/>
  <c r="C750"/>
  <c r="B777"/>
  <c r="C777"/>
  <c r="B804"/>
  <c r="C804"/>
  <c r="C561"/>
  <c r="B561"/>
  <c r="B191" i="263"/>
  <c r="B184"/>
  <c r="B190" s="1"/>
  <c r="B181"/>
  <c r="B182" s="1"/>
  <c r="M832" i="337" l="1"/>
  <c r="N831"/>
  <c r="F44" i="263"/>
  <c r="G582" i="337" s="1"/>
  <c r="H609" s="1"/>
  <c r="I636" s="1"/>
  <c r="J663" s="1"/>
  <c r="K690" s="1"/>
  <c r="L717" s="1"/>
  <c r="M744" s="1"/>
  <c r="N771" s="1"/>
  <c r="O798" s="1"/>
  <c r="P825" s="1"/>
  <c r="B192" i="263"/>
  <c r="O831" i="337" l="1"/>
  <c r="N832"/>
  <c r="E49"/>
  <c r="E50"/>
  <c r="E51"/>
  <c r="E48"/>
  <c r="E57"/>
  <c r="E58"/>
  <c r="E56"/>
  <c r="E55"/>
  <c r="O832" l="1"/>
  <c r="P831"/>
  <c r="F36" i="213"/>
  <c r="F82"/>
  <c r="P832" i="337" l="1"/>
  <c r="I300"/>
  <c r="J300"/>
  <c r="K300"/>
  <c r="L300"/>
  <c r="M300"/>
  <c r="N300"/>
  <c r="O300"/>
  <c r="H267" l="1"/>
  <c r="G267"/>
  <c r="E159" i="263"/>
  <c r="H278" i="337"/>
  <c r="G278"/>
  <c r="H262"/>
  <c r="G262"/>
  <c r="D173" i="263"/>
  <c r="H277" i="337" s="1"/>
  <c r="E173" i="263"/>
  <c r="F173"/>
  <c r="G173"/>
  <c r="H173"/>
  <c r="I173"/>
  <c r="J173"/>
  <c r="K173"/>
  <c r="C173"/>
  <c r="G277" i="337" s="1"/>
  <c r="D171" i="263"/>
  <c r="E171"/>
  <c r="F171"/>
  <c r="G171"/>
  <c r="H171"/>
  <c r="I171"/>
  <c r="J171"/>
  <c r="K171"/>
  <c r="C171"/>
  <c r="G261" i="337" s="1"/>
  <c r="K169" i="263"/>
  <c r="J169"/>
  <c r="I169"/>
  <c r="H169"/>
  <c r="G169"/>
  <c r="F169"/>
  <c r="E169"/>
  <c r="D169"/>
  <c r="C169"/>
  <c r="G266" i="337" s="1"/>
  <c r="I267" l="1"/>
  <c r="J267" s="1"/>
  <c r="K267" s="1"/>
  <c r="L267" s="1"/>
  <c r="M267" s="1"/>
  <c r="N267" s="1"/>
  <c r="O267" s="1"/>
  <c r="I278"/>
  <c r="J278" s="1"/>
  <c r="K278" s="1"/>
  <c r="L278" s="1"/>
  <c r="M278" s="1"/>
  <c r="N278" s="1"/>
  <c r="O278" s="1"/>
  <c r="I262"/>
  <c r="J262" s="1"/>
  <c r="K262" s="1"/>
  <c r="L262" s="1"/>
  <c r="M262" s="1"/>
  <c r="N262" s="1"/>
  <c r="O262" s="1"/>
  <c r="G846" a="1"/>
  <c r="G847" s="1"/>
  <c r="H862" a="1"/>
  <c r="H864" s="1"/>
  <c r="I277"/>
  <c r="J277" s="1"/>
  <c r="K277" s="1"/>
  <c r="L277" s="1"/>
  <c r="M277" s="1"/>
  <c r="N277" s="1"/>
  <c r="O277" s="1"/>
  <c r="P277" s="1"/>
  <c r="P278" s="1"/>
  <c r="G851" a="1"/>
  <c r="G851" s="1"/>
  <c r="G862" a="1"/>
  <c r="F158" i="263"/>
  <c r="E158"/>
  <c r="H266" i="337"/>
  <c r="H261"/>
  <c r="O426"/>
  <c r="N426"/>
  <c r="M426"/>
  <c r="L426"/>
  <c r="K426"/>
  <c r="J426"/>
  <c r="I426"/>
  <c r="I309"/>
  <c r="J309"/>
  <c r="K309"/>
  <c r="L309"/>
  <c r="M309"/>
  <c r="N309"/>
  <c r="O309"/>
  <c r="J310"/>
  <c r="K310"/>
  <c r="L310"/>
  <c r="M310"/>
  <c r="N310"/>
  <c r="O310"/>
  <c r="J311"/>
  <c r="K311"/>
  <c r="L311"/>
  <c r="M311"/>
  <c r="N311"/>
  <c r="O311"/>
  <c r="I310"/>
  <c r="I311"/>
  <c r="J299"/>
  <c r="K299"/>
  <c r="L299"/>
  <c r="M299"/>
  <c r="N299"/>
  <c r="O299"/>
  <c r="I299"/>
  <c r="H334"/>
  <c r="H368" s="1"/>
  <c r="H402" s="1"/>
  <c r="H335"/>
  <c r="K335" s="1"/>
  <c r="H336"/>
  <c r="J336" s="1"/>
  <c r="J370" s="1"/>
  <c r="H343"/>
  <c r="H377" s="1"/>
  <c r="H411" s="1"/>
  <c r="H344"/>
  <c r="H345"/>
  <c r="H379" s="1"/>
  <c r="H413" s="1"/>
  <c r="O413" s="1"/>
  <c r="H346"/>
  <c r="K346" s="1"/>
  <c r="H347"/>
  <c r="J347" s="1"/>
  <c r="H350"/>
  <c r="M350" s="1"/>
  <c r="H351"/>
  <c r="H385" s="1"/>
  <c r="H419" s="1"/>
  <c r="O419" s="1"/>
  <c r="H352"/>
  <c r="K352" s="1"/>
  <c r="H353"/>
  <c r="L353" s="1"/>
  <c r="H354"/>
  <c r="H388" s="1"/>
  <c r="H422" s="1"/>
  <c r="H355"/>
  <c r="H389" s="1"/>
  <c r="H423" s="1"/>
  <c r="O423" s="1"/>
  <c r="H356"/>
  <c r="N356" s="1"/>
  <c r="H357"/>
  <c r="K357" s="1"/>
  <c r="H358"/>
  <c r="H392" s="1"/>
  <c r="J392" s="1"/>
  <c r="H359"/>
  <c r="H393" s="1"/>
  <c r="H360"/>
  <c r="H394" s="1"/>
  <c r="H361"/>
  <c r="H395" s="1"/>
  <c r="G334"/>
  <c r="G368" s="1"/>
  <c r="G402" s="1"/>
  <c r="G335"/>
  <c r="G369" s="1"/>
  <c r="G403" s="1"/>
  <c r="G336"/>
  <c r="G370" s="1"/>
  <c r="G404" s="1"/>
  <c r="G343"/>
  <c r="G377" s="1"/>
  <c r="G411" s="1"/>
  <c r="G344"/>
  <c r="G378" s="1"/>
  <c r="G412" s="1"/>
  <c r="G345"/>
  <c r="G379" s="1"/>
  <c r="G413" s="1"/>
  <c r="G346"/>
  <c r="G380" s="1"/>
  <c r="G415" s="1"/>
  <c r="G347"/>
  <c r="G381" s="1"/>
  <c r="G414" s="1"/>
  <c r="G350"/>
  <c r="G384" s="1"/>
  <c r="G418" s="1"/>
  <c r="G351"/>
  <c r="G385" s="1"/>
  <c r="G419" s="1"/>
  <c r="G352"/>
  <c r="G386" s="1"/>
  <c r="G420" s="1"/>
  <c r="G353"/>
  <c r="G387" s="1"/>
  <c r="G421" s="1"/>
  <c r="G354"/>
  <c r="G388" s="1"/>
  <c r="G422" s="1"/>
  <c r="G355"/>
  <c r="G389" s="1"/>
  <c r="G423" s="1"/>
  <c r="G356"/>
  <c r="G390" s="1"/>
  <c r="G424" s="1"/>
  <c r="G357"/>
  <c r="G391" s="1"/>
  <c r="G425" s="1"/>
  <c r="G358"/>
  <c r="G392" s="1"/>
  <c r="G359"/>
  <c r="G393" s="1"/>
  <c r="G360"/>
  <c r="G394" s="1"/>
  <c r="G361"/>
  <c r="G395" s="1"/>
  <c r="P354"/>
  <c r="P349"/>
  <c r="P344"/>
  <c r="N830"/>
  <c r="O830" s="1"/>
  <c r="N829"/>
  <c r="O829" s="1"/>
  <c r="N828"/>
  <c r="N827"/>
  <c r="O827" s="1"/>
  <c r="N826"/>
  <c r="O826" s="1"/>
  <c r="N825"/>
  <c r="O825" s="1"/>
  <c r="N824"/>
  <c r="N823"/>
  <c r="O823" s="1"/>
  <c r="N822"/>
  <c r="O822" s="1"/>
  <c r="N821"/>
  <c r="O821" s="1"/>
  <c r="N820"/>
  <c r="N819"/>
  <c r="O819" s="1"/>
  <c r="N818"/>
  <c r="O818" s="1"/>
  <c r="N817"/>
  <c r="O817" s="1"/>
  <c r="N816"/>
  <c r="N815"/>
  <c r="O815" s="1"/>
  <c r="N814"/>
  <c r="O814" s="1"/>
  <c r="N813"/>
  <c r="O813" s="1"/>
  <c r="N812"/>
  <c r="N811"/>
  <c r="O811" s="1"/>
  <c r="N810"/>
  <c r="O810" s="1"/>
  <c r="N809"/>
  <c r="O809" s="1"/>
  <c r="N808"/>
  <c r="N807"/>
  <c r="O807" s="1"/>
  <c r="N806"/>
  <c r="O806" s="1"/>
  <c r="N805"/>
  <c r="O805" s="1"/>
  <c r="N803"/>
  <c r="N802"/>
  <c r="N801"/>
  <c r="N800"/>
  <c r="N799"/>
  <c r="N798"/>
  <c r="N797"/>
  <c r="N796"/>
  <c r="N795"/>
  <c r="N794"/>
  <c r="N793"/>
  <c r="N792"/>
  <c r="N791"/>
  <c r="N790"/>
  <c r="N789"/>
  <c r="N788"/>
  <c r="N787"/>
  <c r="N786"/>
  <c r="N785"/>
  <c r="N784"/>
  <c r="N783"/>
  <c r="N782"/>
  <c r="N781"/>
  <c r="N780"/>
  <c r="N779"/>
  <c r="N778"/>
  <c r="H384" l="1"/>
  <c r="K384" s="1"/>
  <c r="G849"/>
  <c r="G850"/>
  <c r="G846"/>
  <c r="G848"/>
  <c r="H866"/>
  <c r="H865"/>
  <c r="H862"/>
  <c r="H863"/>
  <c r="G854"/>
  <c r="H867"/>
  <c r="G856"/>
  <c r="H851" a="1"/>
  <c r="H851" s="1"/>
  <c r="I266"/>
  <c r="J266" s="1"/>
  <c r="K266" s="1"/>
  <c r="L266" s="1"/>
  <c r="M266" s="1"/>
  <c r="N266" s="1"/>
  <c r="O266" s="1"/>
  <c r="P266" s="1"/>
  <c r="P267" s="1"/>
  <c r="G852"/>
  <c r="G855"/>
  <c r="H846" a="1"/>
  <c r="H846" s="1"/>
  <c r="I261"/>
  <c r="J261" s="1"/>
  <c r="K261" s="1"/>
  <c r="L261" s="1"/>
  <c r="M261" s="1"/>
  <c r="N261" s="1"/>
  <c r="O261" s="1"/>
  <c r="G863"/>
  <c r="G867"/>
  <c r="G865"/>
  <c r="G866"/>
  <c r="G864"/>
  <c r="G862"/>
  <c r="G853"/>
  <c r="O350"/>
  <c r="K347"/>
  <c r="M353"/>
  <c r="I353"/>
  <c r="N357"/>
  <c r="L356"/>
  <c r="O353"/>
  <c r="I335"/>
  <c r="J335"/>
  <c r="O351"/>
  <c r="K355"/>
  <c r="K379"/>
  <c r="L385"/>
  <c r="O389"/>
  <c r="N335"/>
  <c r="J355"/>
  <c r="M379"/>
  <c r="N385"/>
  <c r="L335"/>
  <c r="I345"/>
  <c r="K351"/>
  <c r="M347"/>
  <c r="N345"/>
  <c r="I357"/>
  <c r="J357"/>
  <c r="L355"/>
  <c r="J379"/>
  <c r="O379"/>
  <c r="K385"/>
  <c r="I389"/>
  <c r="N389"/>
  <c r="M345"/>
  <c r="I355"/>
  <c r="J389"/>
  <c r="M351"/>
  <c r="K345"/>
  <c r="O355"/>
  <c r="K389"/>
  <c r="M335"/>
  <c r="I351"/>
  <c r="K353"/>
  <c r="L351"/>
  <c r="O347"/>
  <c r="O345"/>
  <c r="J345"/>
  <c r="L357"/>
  <c r="N355"/>
  <c r="L392"/>
  <c r="I379"/>
  <c r="N379"/>
  <c r="J385"/>
  <c r="O385"/>
  <c r="M389"/>
  <c r="J352"/>
  <c r="N352"/>
  <c r="H386"/>
  <c r="L352"/>
  <c r="I352"/>
  <c r="L336"/>
  <c r="L423"/>
  <c r="H380"/>
  <c r="L346"/>
  <c r="J346"/>
  <c r="N346"/>
  <c r="N336"/>
  <c r="I346"/>
  <c r="J356"/>
  <c r="N392"/>
  <c r="N384"/>
  <c r="J384"/>
  <c r="L384"/>
  <c r="O352"/>
  <c r="O346"/>
  <c r="H370"/>
  <c r="J350"/>
  <c r="N350"/>
  <c r="I350"/>
  <c r="L350"/>
  <c r="M352"/>
  <c r="K350"/>
  <c r="M346"/>
  <c r="O392"/>
  <c r="K392"/>
  <c r="M392"/>
  <c r="I392"/>
  <c r="H390"/>
  <c r="M356"/>
  <c r="K356"/>
  <c r="O356"/>
  <c r="I356"/>
  <c r="K336"/>
  <c r="O336"/>
  <c r="I336"/>
  <c r="I370" s="1"/>
  <c r="M336"/>
  <c r="O335"/>
  <c r="I347"/>
  <c r="N353"/>
  <c r="J353"/>
  <c r="N351"/>
  <c r="J351"/>
  <c r="L347"/>
  <c r="L345"/>
  <c r="M357"/>
  <c r="M355"/>
  <c r="L379"/>
  <c r="I385"/>
  <c r="M385"/>
  <c r="L389"/>
  <c r="N347"/>
  <c r="O357"/>
  <c r="N413"/>
  <c r="L419"/>
  <c r="J413"/>
  <c r="L413"/>
  <c r="J419"/>
  <c r="J423"/>
  <c r="N419"/>
  <c r="N423"/>
  <c r="I413"/>
  <c r="M413"/>
  <c r="I419"/>
  <c r="M419"/>
  <c r="I423"/>
  <c r="M423"/>
  <c r="K413"/>
  <c r="K419"/>
  <c r="K423"/>
  <c r="L422"/>
  <c r="I422"/>
  <c r="M422"/>
  <c r="J422"/>
  <c r="N422"/>
  <c r="K422"/>
  <c r="O422"/>
  <c r="H369"/>
  <c r="H391"/>
  <c r="H387"/>
  <c r="H381"/>
  <c r="H378"/>
  <c r="M378" s="1"/>
  <c r="O812"/>
  <c r="O820"/>
  <c r="O824"/>
  <c r="O808"/>
  <c r="O816"/>
  <c r="O828"/>
  <c r="M384" l="1"/>
  <c r="O384"/>
  <c r="H418"/>
  <c r="L418" s="1"/>
  <c r="I384"/>
  <c r="H849"/>
  <c r="H854"/>
  <c r="H856"/>
  <c r="H855"/>
  <c r="H850"/>
  <c r="H853"/>
  <c r="H852"/>
  <c r="H848"/>
  <c r="H847"/>
  <c r="N354"/>
  <c r="J344"/>
  <c r="I354"/>
  <c r="L344"/>
  <c r="L354"/>
  <c r="O354"/>
  <c r="M354"/>
  <c r="O344"/>
  <c r="K344"/>
  <c r="M344"/>
  <c r="I344"/>
  <c r="J354"/>
  <c r="N344"/>
  <c r="K354"/>
  <c r="O378"/>
  <c r="K378"/>
  <c r="N378"/>
  <c r="I378"/>
  <c r="J378"/>
  <c r="M387"/>
  <c r="I387"/>
  <c r="H421"/>
  <c r="O387"/>
  <c r="K387"/>
  <c r="N387"/>
  <c r="J387"/>
  <c r="L387"/>
  <c r="L391"/>
  <c r="H425"/>
  <c r="N391"/>
  <c r="J391"/>
  <c r="M391"/>
  <c r="K391"/>
  <c r="I391"/>
  <c r="O391"/>
  <c r="L381"/>
  <c r="H414"/>
  <c r="N381"/>
  <c r="J381"/>
  <c r="M381"/>
  <c r="K381"/>
  <c r="I381"/>
  <c r="O381"/>
  <c r="H415"/>
  <c r="O380"/>
  <c r="K380"/>
  <c r="M380"/>
  <c r="I380"/>
  <c r="N380"/>
  <c r="L380"/>
  <c r="J380"/>
  <c r="H412"/>
  <c r="L378"/>
  <c r="O369"/>
  <c r="K369"/>
  <c r="H403"/>
  <c r="M369"/>
  <c r="I369"/>
  <c r="J369"/>
  <c r="N369"/>
  <c r="L369"/>
  <c r="H424"/>
  <c r="O390"/>
  <c r="K390"/>
  <c r="M390"/>
  <c r="I390"/>
  <c r="N390"/>
  <c r="L390"/>
  <c r="J390"/>
  <c r="H404"/>
  <c r="L370"/>
  <c r="N370"/>
  <c r="O370"/>
  <c r="M370"/>
  <c r="K370"/>
  <c r="H420"/>
  <c r="L386"/>
  <c r="N386"/>
  <c r="J386"/>
  <c r="O386"/>
  <c r="M386"/>
  <c r="K386"/>
  <c r="I386"/>
  <c r="N418" l="1"/>
  <c r="M418"/>
  <c r="K418"/>
  <c r="O418"/>
  <c r="J418"/>
  <c r="I418"/>
  <c r="J388"/>
  <c r="O388"/>
  <c r="M388"/>
  <c r="L388"/>
  <c r="K388"/>
  <c r="N388"/>
  <c r="I388"/>
  <c r="N420"/>
  <c r="I420"/>
  <c r="K420"/>
  <c r="O420"/>
  <c r="L420"/>
  <c r="M420"/>
  <c r="J420"/>
  <c r="N425"/>
  <c r="K425"/>
  <c r="M425"/>
  <c r="O425"/>
  <c r="I425"/>
  <c r="J425"/>
  <c r="L425"/>
  <c r="N421"/>
  <c r="I421"/>
  <c r="J421"/>
  <c r="L421"/>
  <c r="M421"/>
  <c r="O421"/>
  <c r="K421"/>
  <c r="M424"/>
  <c r="J424"/>
  <c r="N424"/>
  <c r="I424"/>
  <c r="O424"/>
  <c r="L424"/>
  <c r="K424"/>
  <c r="N414"/>
  <c r="I414"/>
  <c r="O414"/>
  <c r="J414"/>
  <c r="M414"/>
  <c r="L414"/>
  <c r="K414"/>
  <c r="O404"/>
  <c r="N404"/>
  <c r="I404"/>
  <c r="K404"/>
  <c r="L404"/>
  <c r="M404"/>
  <c r="J404"/>
  <c r="O403"/>
  <c r="N403"/>
  <c r="L403"/>
  <c r="M403"/>
  <c r="K403"/>
  <c r="J403"/>
  <c r="I403"/>
  <c r="K412"/>
  <c r="N412"/>
  <c r="M412"/>
  <c r="L412"/>
  <c r="I412"/>
  <c r="O412"/>
  <c r="J412"/>
  <c r="N415"/>
  <c r="K415"/>
  <c r="O415"/>
  <c r="L415"/>
  <c r="I415"/>
  <c r="M415"/>
  <c r="J415"/>
  <c r="G585" l="1"/>
  <c r="H612" s="1"/>
  <c r="I639" s="1"/>
  <c r="J666" s="1"/>
  <c r="K693" s="1"/>
  <c r="L720" s="1"/>
  <c r="M747" s="1"/>
  <c r="N774" s="1"/>
  <c r="O801" s="1"/>
  <c r="P828" s="1"/>
  <c r="G586"/>
  <c r="H613" s="1"/>
  <c r="I640" s="1"/>
  <c r="J667" s="1"/>
  <c r="K694" s="1"/>
  <c r="L721" s="1"/>
  <c r="M748" s="1"/>
  <c r="N775" s="1"/>
  <c r="O802" s="1"/>
  <c r="P829" s="1"/>
  <c r="G587"/>
  <c r="H614" s="1"/>
  <c r="I641" s="1"/>
  <c r="J668" s="1"/>
  <c r="K695" s="1"/>
  <c r="L722" s="1"/>
  <c r="M749" s="1"/>
  <c r="N776" s="1"/>
  <c r="O803" s="1"/>
  <c r="P830" s="1"/>
  <c r="H569" l="1"/>
  <c r="H577"/>
  <c r="H587"/>
  <c r="H566"/>
  <c r="H570"/>
  <c r="H574"/>
  <c r="H578"/>
  <c r="H582"/>
  <c r="H586"/>
  <c r="H565"/>
  <c r="H573"/>
  <c r="H581"/>
  <c r="H563"/>
  <c r="H567"/>
  <c r="H571"/>
  <c r="H575"/>
  <c r="H579"/>
  <c r="H583"/>
  <c r="H585"/>
  <c r="H564"/>
  <c r="H568"/>
  <c r="H572"/>
  <c r="H576"/>
  <c r="H580"/>
  <c r="H584"/>
  <c r="H562"/>
  <c r="I572" l="1"/>
  <c r="I567"/>
  <c r="I574"/>
  <c r="I577"/>
  <c r="I568"/>
  <c r="I580"/>
  <c r="I564"/>
  <c r="I575"/>
  <c r="I581"/>
  <c r="I582"/>
  <c r="I566"/>
  <c r="I576"/>
  <c r="I585"/>
  <c r="I571"/>
  <c r="I573"/>
  <c r="I578"/>
  <c r="I587"/>
  <c r="I583"/>
  <c r="I565"/>
  <c r="I584"/>
  <c r="I579"/>
  <c r="I563"/>
  <c r="I586"/>
  <c r="I570"/>
  <c r="I569"/>
  <c r="I562"/>
  <c r="G348"/>
  <c r="G382" s="1"/>
  <c r="G416" s="1"/>
  <c r="O312"/>
  <c r="G349"/>
  <c r="G383" s="1"/>
  <c r="G417" s="1"/>
  <c r="H349"/>
  <c r="G339"/>
  <c r="G373" s="1"/>
  <c r="G407" s="1"/>
  <c r="G341"/>
  <c r="G375" s="1"/>
  <c r="G409" s="1"/>
  <c r="G342"/>
  <c r="G376" s="1"/>
  <c r="G410" s="1"/>
  <c r="J319"/>
  <c r="K319"/>
  <c r="L319"/>
  <c r="M319"/>
  <c r="N319"/>
  <c r="O319"/>
  <c r="J320"/>
  <c r="K320"/>
  <c r="L320"/>
  <c r="M320"/>
  <c r="N320"/>
  <c r="O320"/>
  <c r="J321"/>
  <c r="K321"/>
  <c r="L321"/>
  <c r="M321"/>
  <c r="N321"/>
  <c r="O321"/>
  <c r="I319"/>
  <c r="I320"/>
  <c r="I321"/>
  <c r="J314"/>
  <c r="K314"/>
  <c r="L314"/>
  <c r="M314"/>
  <c r="N314"/>
  <c r="O314"/>
  <c r="J315"/>
  <c r="K315"/>
  <c r="L315"/>
  <c r="M315"/>
  <c r="N315"/>
  <c r="O315"/>
  <c r="J316"/>
  <c r="K316"/>
  <c r="L316"/>
  <c r="M316"/>
  <c r="N316"/>
  <c r="O316"/>
  <c r="J317"/>
  <c r="K317"/>
  <c r="L317"/>
  <c r="M317"/>
  <c r="N317"/>
  <c r="O317"/>
  <c r="I314"/>
  <c r="I315"/>
  <c r="I316"/>
  <c r="I317"/>
  <c r="M318"/>
  <c r="J308" l="1"/>
  <c r="N308"/>
  <c r="K308"/>
  <c r="I308"/>
  <c r="M308"/>
  <c r="O308"/>
  <c r="L308"/>
  <c r="H339"/>
  <c r="H373" s="1"/>
  <c r="H407" s="1"/>
  <c r="I306"/>
  <c r="M306"/>
  <c r="K306"/>
  <c r="O306"/>
  <c r="L306"/>
  <c r="N306"/>
  <c r="J306"/>
  <c r="N305"/>
  <c r="J305"/>
  <c r="L305"/>
  <c r="M305"/>
  <c r="K305"/>
  <c r="I305"/>
  <c r="O305"/>
  <c r="H342"/>
  <c r="H341"/>
  <c r="H383"/>
  <c r="H348"/>
  <c r="J569"/>
  <c r="J586"/>
  <c r="J579"/>
  <c r="J565"/>
  <c r="J587"/>
  <c r="J573"/>
  <c r="J585"/>
  <c r="J566"/>
  <c r="J581"/>
  <c r="J564"/>
  <c r="J568"/>
  <c r="J574"/>
  <c r="J572"/>
  <c r="J570"/>
  <c r="J563"/>
  <c r="J584"/>
  <c r="J583"/>
  <c r="J578"/>
  <c r="J571"/>
  <c r="J576"/>
  <c r="J582"/>
  <c r="J575"/>
  <c r="J580"/>
  <c r="J577"/>
  <c r="J567"/>
  <c r="J562"/>
  <c r="J318"/>
  <c r="L318"/>
  <c r="O318"/>
  <c r="K318"/>
  <c r="N318"/>
  <c r="H417" l="1"/>
  <c r="L348"/>
  <c r="L349" s="1"/>
  <c r="J348"/>
  <c r="J349" s="1"/>
  <c r="N348"/>
  <c r="N349" s="1"/>
  <c r="O348"/>
  <c r="O349" s="1"/>
  <c r="I348"/>
  <c r="I349" s="1"/>
  <c r="K348"/>
  <c r="K349" s="1"/>
  <c r="M348"/>
  <c r="M349" s="1"/>
  <c r="K341"/>
  <c r="O341"/>
  <c r="I341"/>
  <c r="I375" s="1"/>
  <c r="M341"/>
  <c r="N341"/>
  <c r="J341"/>
  <c r="J375" s="1"/>
  <c r="L341"/>
  <c r="M342"/>
  <c r="K342"/>
  <c r="O342"/>
  <c r="L342"/>
  <c r="N342"/>
  <c r="I342"/>
  <c r="I376" s="1"/>
  <c r="J342"/>
  <c r="J376" s="1"/>
  <c r="H382"/>
  <c r="H376"/>
  <c r="H375"/>
  <c r="K574"/>
  <c r="K564"/>
  <c r="K565"/>
  <c r="K567"/>
  <c r="K582"/>
  <c r="K583"/>
  <c r="K577"/>
  <c r="K575"/>
  <c r="K576"/>
  <c r="K578"/>
  <c r="K584"/>
  <c r="K570"/>
  <c r="K566"/>
  <c r="K573"/>
  <c r="K586"/>
  <c r="K580"/>
  <c r="K571"/>
  <c r="K563"/>
  <c r="K572"/>
  <c r="K568"/>
  <c r="K581"/>
  <c r="K585"/>
  <c r="K587"/>
  <c r="K579"/>
  <c r="K569"/>
  <c r="K562"/>
  <c r="L375" l="1"/>
  <c r="H409"/>
  <c r="N375"/>
  <c r="M375"/>
  <c r="K375"/>
  <c r="O375"/>
  <c r="H416"/>
  <c r="H410"/>
  <c r="M376"/>
  <c r="O376"/>
  <c r="K376"/>
  <c r="N376"/>
  <c r="L376"/>
  <c r="O417"/>
  <c r="J417"/>
  <c r="N417"/>
  <c r="I417"/>
  <c r="L417"/>
  <c r="M417"/>
  <c r="K417"/>
  <c r="L579"/>
  <c r="L585"/>
  <c r="L568"/>
  <c r="L563"/>
  <c r="L580"/>
  <c r="L573"/>
  <c r="L570"/>
  <c r="L578"/>
  <c r="L575"/>
  <c r="L583"/>
  <c r="L567"/>
  <c r="L564"/>
  <c r="L569"/>
  <c r="L587"/>
  <c r="L581"/>
  <c r="L572"/>
  <c r="L571"/>
  <c r="L586"/>
  <c r="L566"/>
  <c r="L584"/>
  <c r="L576"/>
  <c r="L577"/>
  <c r="L582"/>
  <c r="L565"/>
  <c r="L574"/>
  <c r="L562"/>
  <c r="L416" l="1"/>
  <c r="M416"/>
  <c r="K416"/>
  <c r="J416"/>
  <c r="O416"/>
  <c r="I416"/>
  <c r="N416"/>
  <c r="L409"/>
  <c r="O409"/>
  <c r="M409"/>
  <c r="J409"/>
  <c r="N409"/>
  <c r="K409"/>
  <c r="I409"/>
  <c r="L410"/>
  <c r="K410"/>
  <c r="O410"/>
  <c r="I410"/>
  <c r="J410"/>
  <c r="M410"/>
  <c r="N410"/>
  <c r="M577"/>
  <c r="M586"/>
  <c r="M572"/>
  <c r="M587"/>
  <c r="M564"/>
  <c r="M583"/>
  <c r="M578"/>
  <c r="M573"/>
  <c r="M563"/>
  <c r="M585"/>
  <c r="M565"/>
  <c r="M584"/>
  <c r="M574"/>
  <c r="M582"/>
  <c r="M576"/>
  <c r="M566"/>
  <c r="M571"/>
  <c r="M581"/>
  <c r="M569"/>
  <c r="M567"/>
  <c r="M575"/>
  <c r="M570"/>
  <c r="M580"/>
  <c r="M568"/>
  <c r="M579"/>
  <c r="M562"/>
  <c r="F139"/>
  <c r="E139"/>
  <c r="N580" l="1"/>
  <c r="N568"/>
  <c r="N570"/>
  <c r="N567"/>
  <c r="N581"/>
  <c r="N566"/>
  <c r="N582"/>
  <c r="N584"/>
  <c r="N585"/>
  <c r="N573"/>
  <c r="N583"/>
  <c r="N587"/>
  <c r="N586"/>
  <c r="N579"/>
  <c r="N575"/>
  <c r="N569"/>
  <c r="N571"/>
  <c r="N576"/>
  <c r="N574"/>
  <c r="N565"/>
  <c r="N563"/>
  <c r="N578"/>
  <c r="N564"/>
  <c r="N572"/>
  <c r="N577"/>
  <c r="N562"/>
  <c r="O563" l="1"/>
  <c r="O572"/>
  <c r="O578"/>
  <c r="O565"/>
  <c r="O576"/>
  <c r="O569"/>
  <c r="O579"/>
  <c r="O587"/>
  <c r="O573"/>
  <c r="O584"/>
  <c r="O566"/>
  <c r="O567"/>
  <c r="O568"/>
  <c r="O577"/>
  <c r="O564"/>
  <c r="O574"/>
  <c r="O571"/>
  <c r="O575"/>
  <c r="O586"/>
  <c r="O583"/>
  <c r="O585"/>
  <c r="O582"/>
  <c r="O581"/>
  <c r="O570"/>
  <c r="O580"/>
  <c r="O562"/>
  <c r="D133" i="263"/>
  <c r="E133"/>
  <c r="F133"/>
  <c r="G133"/>
  <c r="H133"/>
  <c r="I133"/>
  <c r="J133"/>
  <c r="K133"/>
  <c r="L133"/>
  <c r="M133"/>
  <c r="D134"/>
  <c r="E134"/>
  <c r="F134"/>
  <c r="G134"/>
  <c r="H134"/>
  <c r="I134"/>
  <c r="D135"/>
  <c r="E135"/>
  <c r="F135"/>
  <c r="G135"/>
  <c r="H135"/>
  <c r="I135"/>
  <c r="D136"/>
  <c r="E136"/>
  <c r="F136"/>
  <c r="G136"/>
  <c r="H136"/>
  <c r="I136"/>
  <c r="J136"/>
  <c r="K136"/>
  <c r="L136"/>
  <c r="M136"/>
  <c r="D137"/>
  <c r="E137"/>
  <c r="F137"/>
  <c r="G137"/>
  <c r="H137"/>
  <c r="I137"/>
  <c r="J137"/>
  <c r="K137"/>
  <c r="L137"/>
  <c r="M137"/>
  <c r="D138"/>
  <c r="E138"/>
  <c r="F138"/>
  <c r="G138"/>
  <c r="H138"/>
  <c r="I138"/>
  <c r="J138"/>
  <c r="K138"/>
  <c r="L138"/>
  <c r="M138"/>
  <c r="M132"/>
  <c r="K132"/>
  <c r="L132"/>
  <c r="J132"/>
  <c r="I132"/>
  <c r="H132"/>
  <c r="G132"/>
  <c r="F132"/>
  <c r="E132"/>
  <c r="D132"/>
  <c r="D142"/>
  <c r="E142"/>
  <c r="F142"/>
  <c r="G142"/>
  <c r="H142"/>
  <c r="I142"/>
  <c r="J142"/>
  <c r="K142"/>
  <c r="L142"/>
  <c r="M142"/>
  <c r="N142"/>
  <c r="O142"/>
  <c r="P142"/>
  <c r="Q142"/>
  <c r="R142"/>
  <c r="S142"/>
  <c r="T142"/>
  <c r="U142"/>
  <c r="C142"/>
  <c r="E147"/>
  <c r="F147"/>
  <c r="G147"/>
  <c r="H147"/>
  <c r="I147"/>
  <c r="J147"/>
  <c r="K147"/>
  <c r="L147"/>
  <c r="M147"/>
  <c r="N147"/>
  <c r="O147"/>
  <c r="P147"/>
  <c r="Q147"/>
  <c r="R147"/>
  <c r="S147"/>
  <c r="T147"/>
  <c r="U147"/>
  <c r="V147"/>
  <c r="D147"/>
  <c r="E143"/>
  <c r="E144" s="1"/>
  <c r="F143"/>
  <c r="F144" s="1"/>
  <c r="G143"/>
  <c r="G145" s="1"/>
  <c r="H143"/>
  <c r="H144" s="1"/>
  <c r="I143"/>
  <c r="I145" s="1"/>
  <c r="J143"/>
  <c r="J144" s="1"/>
  <c r="K143"/>
  <c r="K144" s="1"/>
  <c r="L143"/>
  <c r="L144" s="1"/>
  <c r="M143"/>
  <c r="M144" s="1"/>
  <c r="D143"/>
  <c r="D144" s="1"/>
  <c r="C143"/>
  <c r="C144" s="1"/>
  <c r="V125"/>
  <c r="V149" s="1"/>
  <c r="V124"/>
  <c r="V148" s="1"/>
  <c r="U125"/>
  <c r="U149" s="1"/>
  <c r="U124"/>
  <c r="U148" s="1"/>
  <c r="T125"/>
  <c r="T149" s="1"/>
  <c r="T124"/>
  <c r="T148" s="1"/>
  <c r="S125"/>
  <c r="S149" s="1"/>
  <c r="S124"/>
  <c r="S148" s="1"/>
  <c r="R125"/>
  <c r="R149" s="1"/>
  <c r="R124"/>
  <c r="R148" s="1"/>
  <c r="Q125"/>
  <c r="Q124"/>
  <c r="Q148" s="1"/>
  <c r="R152"/>
  <c r="R151"/>
  <c r="E148"/>
  <c r="F148"/>
  <c r="G148"/>
  <c r="H148"/>
  <c r="I148"/>
  <c r="J148"/>
  <c r="K148"/>
  <c r="L148"/>
  <c r="M148"/>
  <c r="N148"/>
  <c r="E149"/>
  <c r="F149"/>
  <c r="G149"/>
  <c r="H149"/>
  <c r="I149"/>
  <c r="J149"/>
  <c r="K149"/>
  <c r="L149"/>
  <c r="M149"/>
  <c r="N149"/>
  <c r="D149"/>
  <c r="D148"/>
  <c r="P125"/>
  <c r="P149" s="1"/>
  <c r="P124"/>
  <c r="P148" s="1"/>
  <c r="O125"/>
  <c r="O149" s="1"/>
  <c r="O124"/>
  <c r="O148" s="1"/>
  <c r="P570" i="337" l="1"/>
  <c r="P583"/>
  <c r="P575"/>
  <c r="P577"/>
  <c r="P567"/>
  <c r="P584"/>
  <c r="P569"/>
  <c r="P565"/>
  <c r="P572"/>
  <c r="P582"/>
  <c r="P574"/>
  <c r="P587"/>
  <c r="P580"/>
  <c r="P581"/>
  <c r="P585"/>
  <c r="P586"/>
  <c r="P571"/>
  <c r="P564"/>
  <c r="P568"/>
  <c r="P566"/>
  <c r="P573"/>
  <c r="P579"/>
  <c r="P576"/>
  <c r="P578"/>
  <c r="P563"/>
  <c r="P562"/>
  <c r="K145" i="263"/>
  <c r="G144"/>
  <c r="L135"/>
  <c r="M135"/>
  <c r="J134"/>
  <c r="I144"/>
  <c r="K134"/>
  <c r="M145"/>
  <c r="K135"/>
  <c r="M134"/>
  <c r="E145"/>
  <c r="J135"/>
  <c r="L134"/>
  <c r="L145"/>
  <c r="H145"/>
  <c r="J145"/>
  <c r="F145"/>
  <c r="D145"/>
  <c r="C145"/>
  <c r="D139"/>
  <c r="N143"/>
  <c r="N145" s="1"/>
  <c r="Q149"/>
  <c r="U143"/>
  <c r="U144" s="1"/>
  <c r="Q143"/>
  <c r="Q144" s="1"/>
  <c r="T143"/>
  <c r="T145" s="1"/>
  <c r="P143"/>
  <c r="P144" s="1"/>
  <c r="R143"/>
  <c r="R145" s="1"/>
  <c r="S143"/>
  <c r="S144" s="1"/>
  <c r="O143"/>
  <c r="O144" s="1"/>
  <c r="K152"/>
  <c r="G152"/>
  <c r="L151"/>
  <c r="H151"/>
  <c r="D151"/>
  <c r="N151"/>
  <c r="J151"/>
  <c r="F151"/>
  <c r="M151"/>
  <c r="I151"/>
  <c r="E151"/>
  <c r="D152"/>
  <c r="N152"/>
  <c r="J152"/>
  <c r="F152"/>
  <c r="M152"/>
  <c r="I152"/>
  <c r="E152"/>
  <c r="L152"/>
  <c r="H152"/>
  <c r="K151"/>
  <c r="G151"/>
  <c r="M139" l="1"/>
  <c r="S145"/>
  <c r="J139"/>
  <c r="Q145"/>
  <c r="P145"/>
  <c r="N144"/>
  <c r="R144"/>
  <c r="T144"/>
  <c r="O145"/>
  <c r="U145"/>
  <c r="K139"/>
  <c r="I139"/>
  <c r="L139"/>
  <c r="G338" i="337" l="1"/>
  <c r="G372" s="1"/>
  <c r="G406" s="1"/>
  <c r="I296"/>
  <c r="G337"/>
  <c r="G371" s="1"/>
  <c r="G405" s="1"/>
  <c r="H338"/>
  <c r="G333"/>
  <c r="G367" s="1"/>
  <c r="G401" s="1"/>
  <c r="G340"/>
  <c r="G374" s="1"/>
  <c r="G408" s="1"/>
  <c r="G332" l="1"/>
  <c r="G366" s="1"/>
  <c r="G400" s="1"/>
  <c r="H332"/>
  <c r="H366" s="1"/>
  <c r="K338"/>
  <c r="O338"/>
  <c r="M338"/>
  <c r="I338"/>
  <c r="N338"/>
  <c r="J338"/>
  <c r="L338"/>
  <c r="H333"/>
  <c r="H367" s="1"/>
  <c r="H372"/>
  <c r="H337"/>
  <c r="I302"/>
  <c r="J302" s="1"/>
  <c r="K302" s="1"/>
  <c r="L302" s="1"/>
  <c r="M302" s="1"/>
  <c r="N302" s="1"/>
  <c r="O302" s="1"/>
  <c r="I297"/>
  <c r="H340" l="1"/>
  <c r="H374" s="1"/>
  <c r="M304"/>
  <c r="I304"/>
  <c r="O304"/>
  <c r="K304"/>
  <c r="N304"/>
  <c r="J304"/>
  <c r="L304"/>
  <c r="M337"/>
  <c r="K337"/>
  <c r="O337"/>
  <c r="I337"/>
  <c r="L337"/>
  <c r="N337"/>
  <c r="J337"/>
  <c r="H406"/>
  <c r="I333"/>
  <c r="K333"/>
  <c r="O333"/>
  <c r="M333"/>
  <c r="L333"/>
  <c r="J333"/>
  <c r="N333"/>
  <c r="N367"/>
  <c r="J367"/>
  <c r="H401"/>
  <c r="L367"/>
  <c r="O367"/>
  <c r="M367"/>
  <c r="K367"/>
  <c r="I367"/>
  <c r="M366"/>
  <c r="I366"/>
  <c r="O366"/>
  <c r="K366"/>
  <c r="J366"/>
  <c r="H400"/>
  <c r="N366"/>
  <c r="L366"/>
  <c r="L368" s="1"/>
  <c r="M332"/>
  <c r="K332"/>
  <c r="O332"/>
  <c r="I332"/>
  <c r="N332"/>
  <c r="J332"/>
  <c r="L332"/>
  <c r="H371"/>
  <c r="P339"/>
  <c r="I301"/>
  <c r="M334" l="1"/>
  <c r="J368"/>
  <c r="M368"/>
  <c r="N368"/>
  <c r="O368"/>
  <c r="I368"/>
  <c r="K368"/>
  <c r="N334"/>
  <c r="J334"/>
  <c r="K334"/>
  <c r="O334"/>
  <c r="I334"/>
  <c r="J301"/>
  <c r="I303"/>
  <c r="L334"/>
  <c r="M406"/>
  <c r="O406"/>
  <c r="L406"/>
  <c r="K406"/>
  <c r="I406"/>
  <c r="J406"/>
  <c r="N406"/>
  <c r="N401"/>
  <c r="I401"/>
  <c r="O401"/>
  <c r="K401"/>
  <c r="L401"/>
  <c r="J401"/>
  <c r="M401"/>
  <c r="O400"/>
  <c r="L400"/>
  <c r="N400"/>
  <c r="I400"/>
  <c r="K400"/>
  <c r="M400"/>
  <c r="J400"/>
  <c r="H408"/>
  <c r="O374"/>
  <c r="K374"/>
  <c r="M374"/>
  <c r="I374"/>
  <c r="N374"/>
  <c r="L374"/>
  <c r="J374"/>
  <c r="H405"/>
  <c r="M340"/>
  <c r="M339" s="1"/>
  <c r="K340"/>
  <c r="K339" s="1"/>
  <c r="O340"/>
  <c r="O339" s="1"/>
  <c r="I340"/>
  <c r="I339" s="1"/>
  <c r="J340"/>
  <c r="J339" s="1"/>
  <c r="L340"/>
  <c r="L339" s="1"/>
  <c r="N340"/>
  <c r="N339" s="1"/>
  <c r="K301" l="1"/>
  <c r="J303"/>
  <c r="O405"/>
  <c r="I405"/>
  <c r="K405"/>
  <c r="M405"/>
  <c r="J405"/>
  <c r="N405"/>
  <c r="L405"/>
  <c r="N408"/>
  <c r="K408"/>
  <c r="I408"/>
  <c r="J408"/>
  <c r="M408"/>
  <c r="L408"/>
  <c r="O408"/>
  <c r="M402"/>
  <c r="I402"/>
  <c r="L402"/>
  <c r="O402"/>
  <c r="K402"/>
  <c r="N402"/>
  <c r="J402"/>
  <c r="N407"/>
  <c r="J407"/>
  <c r="M407"/>
  <c r="I407"/>
  <c r="L407"/>
  <c r="O407"/>
  <c r="K407"/>
  <c r="L301" l="1"/>
  <c r="K303"/>
  <c r="M301" l="1"/>
  <c r="L303"/>
  <c r="N301" l="1"/>
  <c r="M303"/>
  <c r="O301" l="1"/>
  <c r="P301" s="1"/>
  <c r="P302" s="1"/>
  <c r="N303"/>
  <c r="I298"/>
  <c r="O303" l="1"/>
  <c r="N74" i="263" l="1"/>
  <c r="N75"/>
  <c r="O75"/>
  <c r="N76"/>
  <c r="O76"/>
  <c r="N77"/>
  <c r="O77"/>
  <c r="N78"/>
  <c r="O78"/>
  <c r="N79"/>
  <c r="O79"/>
  <c r="N80"/>
  <c r="O80"/>
  <c r="O81"/>
  <c r="O82"/>
  <c r="N83"/>
  <c r="N84"/>
  <c r="N85"/>
  <c r="N86"/>
  <c r="N87"/>
  <c r="N88"/>
  <c r="N89"/>
  <c r="N92"/>
  <c r="N93"/>
  <c r="N94"/>
  <c r="N95"/>
  <c r="N96"/>
  <c r="N97"/>
  <c r="N98"/>
  <c r="N101"/>
  <c r="N102"/>
  <c r="N103"/>
  <c r="N104"/>
  <c r="N105"/>
  <c r="N106"/>
  <c r="N107"/>
  <c r="N110"/>
  <c r="N111"/>
  <c r="N112"/>
  <c r="N113"/>
  <c r="N114"/>
  <c r="N115"/>
  <c r="N116"/>
  <c r="E139"/>
  <c r="F139"/>
  <c r="G139"/>
  <c r="H139"/>
  <c r="I34" i="254" l="1"/>
  <c r="I36"/>
  <c r="I35"/>
  <c r="M124" i="351" l="1"/>
  <c r="E222"/>
  <c r="O22"/>
  <c r="Q15"/>
  <c r="O13"/>
  <c r="AC30" i="254" l="1"/>
  <c r="U30" s="1"/>
  <c r="U32" s="1"/>
  <c r="V8" i="350"/>
  <c r="N8" s="1"/>
  <c r="N10" s="1"/>
  <c r="Q30" s="1"/>
  <c r="Q48" l="1"/>
  <c r="Q47"/>
  <c r="Q46"/>
  <c r="Q45"/>
  <c r="Q44"/>
  <c r="Q37"/>
  <c r="Q29"/>
  <c r="Q36"/>
  <c r="Q28"/>
  <c r="Q43"/>
  <c r="Q35"/>
  <c r="Q27"/>
  <c r="Q42"/>
  <c r="Q34"/>
  <c r="Q26"/>
  <c r="Q41"/>
  <c r="Q33"/>
  <c r="Q25"/>
  <c r="Q40"/>
  <c r="Q32"/>
  <c r="Q24"/>
  <c r="Q39"/>
  <c r="Q31"/>
  <c r="Q38"/>
  <c r="Q21"/>
  <c r="Q20"/>
  <c r="Q19"/>
  <c r="Q23"/>
  <c r="Q22"/>
  <c r="Q18"/>
  <c r="S18" l="1"/>
  <c r="D33" i="254" l="1"/>
  <c r="E35"/>
  <c r="B1" i="349" l="1"/>
  <c r="D300" i="348" l="1"/>
  <c r="O224"/>
  <c r="N224"/>
  <c r="M224"/>
  <c r="L224"/>
  <c r="K224"/>
  <c r="J224"/>
  <c r="I224"/>
  <c r="H224"/>
  <c r="G224"/>
  <c r="F224"/>
  <c r="O214"/>
  <c r="O273" s="1"/>
  <c r="N214"/>
  <c r="N273" s="1"/>
  <c r="M214"/>
  <c r="M273" s="1"/>
  <c r="L214"/>
  <c r="L273" s="1"/>
  <c r="K214"/>
  <c r="K273" s="1"/>
  <c r="J214"/>
  <c r="J273" s="1"/>
  <c r="I214"/>
  <c r="I273" s="1"/>
  <c r="H214"/>
  <c r="H273" s="1"/>
  <c r="G214"/>
  <c r="G273" s="1"/>
  <c r="F214"/>
  <c r="F273" s="1"/>
  <c r="O213"/>
  <c r="O287" s="1"/>
  <c r="N213"/>
  <c r="N287" s="1"/>
  <c r="M213"/>
  <c r="M287" s="1"/>
  <c r="L213"/>
  <c r="L287" s="1"/>
  <c r="K213"/>
  <c r="K287" s="1"/>
  <c r="J213"/>
  <c r="J287" s="1"/>
  <c r="I213"/>
  <c r="I287" s="1"/>
  <c r="H213"/>
  <c r="H287" s="1"/>
  <c r="G213"/>
  <c r="G287" s="1"/>
  <c r="F213"/>
  <c r="F287" s="1"/>
  <c r="O212"/>
  <c r="O303" s="1"/>
  <c r="N212"/>
  <c r="N303" s="1"/>
  <c r="M212"/>
  <c r="L212"/>
  <c r="K212"/>
  <c r="K303" s="1"/>
  <c r="J212"/>
  <c r="I212"/>
  <c r="I303" s="1"/>
  <c r="H212"/>
  <c r="G212"/>
  <c r="F212"/>
  <c r="G129"/>
  <c r="O74"/>
  <c r="N74"/>
  <c r="M74"/>
  <c r="L74"/>
  <c r="K74"/>
  <c r="J74"/>
  <c r="I74"/>
  <c r="H74"/>
  <c r="G74"/>
  <c r="F74"/>
  <c r="O66"/>
  <c r="N66"/>
  <c r="M66"/>
  <c r="L66"/>
  <c r="K66"/>
  <c r="J66"/>
  <c r="I66"/>
  <c r="H66"/>
  <c r="G66"/>
  <c r="F66"/>
  <c r="O58"/>
  <c r="N58"/>
  <c r="M58"/>
  <c r="L58"/>
  <c r="K58"/>
  <c r="J58"/>
  <c r="I58"/>
  <c r="H58"/>
  <c r="G58"/>
  <c r="F58"/>
  <c r="O50"/>
  <c r="N50"/>
  <c r="M50"/>
  <c r="L50"/>
  <c r="K50"/>
  <c r="J50"/>
  <c r="I50"/>
  <c r="H50"/>
  <c r="G50"/>
  <c r="F50"/>
  <c r="B1"/>
  <c r="E7"/>
  <c r="I219" s="1"/>
  <c r="F130"/>
  <c r="F133"/>
  <c r="F134"/>
  <c r="F135"/>
  <c r="F136"/>
  <c r="F137"/>
  <c r="F138"/>
  <c r="F140"/>
  <c r="F145"/>
  <c r="F296" s="1"/>
  <c r="F146"/>
  <c r="F289" s="1"/>
  <c r="F148"/>
  <c r="E166"/>
  <c r="E178"/>
  <c r="E249"/>
  <c r="E250"/>
  <c r="E251"/>
  <c r="E254"/>
  <c r="E255"/>
  <c r="E267"/>
  <c r="E282"/>
  <c r="E300"/>
  <c r="F311"/>
  <c r="G312" s="1"/>
  <c r="H313" s="1"/>
  <c r="F312"/>
  <c r="G313" s="1"/>
  <c r="F313"/>
  <c r="O332"/>
  <c r="D335"/>
  <c r="D336"/>
  <c r="D337"/>
  <c r="D338"/>
  <c r="D339"/>
  <c r="F348"/>
  <c r="G348"/>
  <c r="H348"/>
  <c r="I348"/>
  <c r="J348"/>
  <c r="K348"/>
  <c r="L348"/>
  <c r="M348"/>
  <c r="N348"/>
  <c r="O348"/>
  <c r="O372"/>
  <c r="E8" i="349"/>
  <c r="F741"/>
  <c r="O740"/>
  <c r="N740"/>
  <c r="M740"/>
  <c r="L740"/>
  <c r="K740"/>
  <c r="J740"/>
  <c r="I740"/>
  <c r="H740"/>
  <c r="G740"/>
  <c r="F740"/>
  <c r="F736"/>
  <c r="O735"/>
  <c r="N735"/>
  <c r="M735"/>
  <c r="L735"/>
  <c r="K735"/>
  <c r="J735"/>
  <c r="I735"/>
  <c r="H735"/>
  <c r="G735"/>
  <c r="F735"/>
  <c r="D835"/>
  <c r="F836"/>
  <c r="G836"/>
  <c r="H836"/>
  <c r="I836"/>
  <c r="J836"/>
  <c r="K836"/>
  <c r="L836"/>
  <c r="M836"/>
  <c r="N836"/>
  <c r="O836"/>
  <c r="I742"/>
  <c r="CT48" i="380"/>
  <c r="BK50" i="379"/>
  <c r="BK50" i="381"/>
  <c r="CT48" i="379"/>
  <c r="BK50" i="380"/>
  <c r="CT48" i="384"/>
  <c r="BK50" i="377"/>
  <c r="BK50" i="384"/>
  <c r="CT48" i="382"/>
  <c r="CT48" i="146"/>
  <c r="CT48" i="381"/>
  <c r="CT48" i="378"/>
  <c r="BK50"/>
  <c r="CT48" i="376"/>
  <c r="CT48" i="377"/>
  <c r="BK50" i="382"/>
  <c r="BK50" i="376"/>
  <c r="BK50" i="383"/>
  <c r="CT48"/>
  <c r="BM50" i="382" l="1"/>
  <c r="BK51"/>
  <c r="BM50" i="384"/>
  <c r="BK51"/>
  <c r="BM50" i="377"/>
  <c r="BK51"/>
  <c r="BK51" i="376"/>
  <c r="BM50"/>
  <c r="CT51" i="379"/>
  <c r="CT89" s="1"/>
  <c r="CT115" s="1"/>
  <c r="BM50" i="381"/>
  <c r="BK51"/>
  <c r="CT51" i="384"/>
  <c r="CT89" s="1"/>
  <c r="CT115" s="1"/>
  <c r="CT51" i="376"/>
  <c r="CT89" s="1"/>
  <c r="CT115" s="1"/>
  <c r="CT51" i="377"/>
  <c r="CT89" s="1"/>
  <c r="CT115" s="1"/>
  <c r="BM50" i="380"/>
  <c r="BK51"/>
  <c r="CT51" i="383"/>
  <c r="CT89" s="1"/>
  <c r="CT115" s="1"/>
  <c r="CT51" i="380"/>
  <c r="CT89" s="1"/>
  <c r="CT115" s="1"/>
  <c r="CT51" i="378"/>
  <c r="CT89" s="1"/>
  <c r="CT115" s="1"/>
  <c r="BK51" i="379"/>
  <c r="BM50"/>
  <c r="CT51" i="382"/>
  <c r="CT89" s="1"/>
  <c r="CT115" s="1"/>
  <c r="BK51" i="383"/>
  <c r="BM50"/>
  <c r="BK51" i="378"/>
  <c r="BM50"/>
  <c r="CT51" i="381"/>
  <c r="CT89" s="1"/>
  <c r="CT115" s="1"/>
  <c r="N305" i="348"/>
  <c r="N310" s="1"/>
  <c r="G242"/>
  <c r="G243" s="1"/>
  <c r="G249" s="1"/>
  <c r="F242"/>
  <c r="O290"/>
  <c r="O350" s="1"/>
  <c r="K305"/>
  <c r="K310" s="1"/>
  <c r="G305"/>
  <c r="G310" s="1"/>
  <c r="G311" s="1"/>
  <c r="H312" s="1"/>
  <c r="I313" s="1"/>
  <c r="H242"/>
  <c r="H250" s="1"/>
  <c r="H305"/>
  <c r="H310" s="1"/>
  <c r="K242"/>
  <c r="K246" s="1"/>
  <c r="F305"/>
  <c r="O242"/>
  <c r="O243" s="1"/>
  <c r="O249" s="1"/>
  <c r="M305"/>
  <c r="M310" s="1"/>
  <c r="G303"/>
  <c r="I242"/>
  <c r="I244" s="1"/>
  <c r="K83"/>
  <c r="K38"/>
  <c r="H93"/>
  <c r="H225" s="1"/>
  <c r="H292" s="1"/>
  <c r="H293" s="1"/>
  <c r="H295" s="1"/>
  <c r="H297" s="1"/>
  <c r="O219"/>
  <c r="O304" s="1"/>
  <c r="J290"/>
  <c r="J350" s="1"/>
  <c r="M29"/>
  <c r="J29"/>
  <c r="N102"/>
  <c r="N274" s="1"/>
  <c r="N278" s="1"/>
  <c r="N279" s="1"/>
  <c r="G102"/>
  <c r="G274" s="1"/>
  <c r="G278" s="1"/>
  <c r="G279" s="1"/>
  <c r="H219"/>
  <c r="H304" s="1"/>
  <c r="L19"/>
  <c r="M111"/>
  <c r="M275" s="1"/>
  <c r="I304"/>
  <c r="K290"/>
  <c r="K350" s="1"/>
  <c r="D408"/>
  <c r="F19"/>
  <c r="H303"/>
  <c r="I38"/>
  <c r="O19"/>
  <c r="K93"/>
  <c r="K225" s="1"/>
  <c r="K292" s="1"/>
  <c r="K293" s="1"/>
  <c r="K295" s="1"/>
  <c r="K297" s="1"/>
  <c r="G111"/>
  <c r="G275" s="1"/>
  <c r="J38"/>
  <c r="I29"/>
  <c r="O102"/>
  <c r="O274" s="1"/>
  <c r="G219"/>
  <c r="G304" s="1"/>
  <c r="L290"/>
  <c r="L350" s="1"/>
  <c r="H38"/>
  <c r="N19"/>
  <c r="F83"/>
  <c r="L93"/>
  <c r="L225" s="1"/>
  <c r="L292" s="1"/>
  <c r="L293" s="1"/>
  <c r="H111"/>
  <c r="H275" s="1"/>
  <c r="I93"/>
  <c r="I225" s="1"/>
  <c r="I292" s="1"/>
  <c r="I293" s="1"/>
  <c r="I295" s="1"/>
  <c r="I297" s="1"/>
  <c r="F303"/>
  <c r="N242"/>
  <c r="N246" s="1"/>
  <c r="G38"/>
  <c r="M19"/>
  <c r="J83"/>
  <c r="F102"/>
  <c r="F274" s="1"/>
  <c r="F278" s="1"/>
  <c r="F279" s="1"/>
  <c r="L111"/>
  <c r="L275" s="1"/>
  <c r="F219"/>
  <c r="F304" s="1"/>
  <c r="O38"/>
  <c r="L29"/>
  <c r="K19"/>
  <c r="M83"/>
  <c r="I102"/>
  <c r="I274" s="1"/>
  <c r="I278" s="1"/>
  <c r="I279" s="1"/>
  <c r="O111"/>
  <c r="O275" s="1"/>
  <c r="K219"/>
  <c r="K304" s="1"/>
  <c r="F229" a="1"/>
  <c r="M38"/>
  <c r="K29"/>
  <c r="G19"/>
  <c r="N83"/>
  <c r="J102"/>
  <c r="J274" s="1"/>
  <c r="J278" s="1"/>
  <c r="J279" s="1"/>
  <c r="J219"/>
  <c r="J304" s="1"/>
  <c r="J303"/>
  <c r="J242"/>
  <c r="J305"/>
  <c r="J310" s="1"/>
  <c r="H290"/>
  <c r="H350" s="1"/>
  <c r="L242"/>
  <c r="O305"/>
  <c r="O310" s="1"/>
  <c r="F290"/>
  <c r="F350" s="1"/>
  <c r="M242"/>
  <c r="I290"/>
  <c r="I350" s="1"/>
  <c r="G290"/>
  <c r="G350" s="1"/>
  <c r="L305"/>
  <c r="L310" s="1"/>
  <c r="N290"/>
  <c r="N350" s="1"/>
  <c r="L303"/>
  <c r="M303"/>
  <c r="M290"/>
  <c r="M350" s="1"/>
  <c r="I305"/>
  <c r="I310" s="1"/>
  <c r="N38"/>
  <c r="F38"/>
  <c r="H29"/>
  <c r="J19"/>
  <c r="G83"/>
  <c r="O83"/>
  <c r="M93"/>
  <c r="M225" s="1"/>
  <c r="M292" s="1"/>
  <c r="M293" s="1"/>
  <c r="M295" s="1"/>
  <c r="M297" s="1"/>
  <c r="K102"/>
  <c r="K274" s="1"/>
  <c r="I111"/>
  <c r="I275" s="1"/>
  <c r="N219"/>
  <c r="N304" s="1"/>
  <c r="O29"/>
  <c r="G29"/>
  <c r="I19"/>
  <c r="H83"/>
  <c r="F93"/>
  <c r="F225" s="1"/>
  <c r="F292" s="1"/>
  <c r="F293" s="1"/>
  <c r="F325" s="1"/>
  <c r="N93"/>
  <c r="N225" s="1"/>
  <c r="N292" s="1"/>
  <c r="N293" s="1"/>
  <c r="L102"/>
  <c r="L274" s="1"/>
  <c r="J111"/>
  <c r="J275" s="1"/>
  <c r="M219"/>
  <c r="M304" s="1"/>
  <c r="L38"/>
  <c r="N29"/>
  <c r="F29"/>
  <c r="H19"/>
  <c r="I83"/>
  <c r="G93"/>
  <c r="G225" s="1"/>
  <c r="G292" s="1"/>
  <c r="G293" s="1"/>
  <c r="G295" s="1"/>
  <c r="G297" s="1"/>
  <c r="O93"/>
  <c r="O225" s="1"/>
  <c r="O292" s="1"/>
  <c r="O293" s="1"/>
  <c r="M102"/>
  <c r="M274" s="1"/>
  <c r="K111"/>
  <c r="K275" s="1"/>
  <c r="L219"/>
  <c r="L304" s="1"/>
  <c r="L83"/>
  <c r="J93"/>
  <c r="J225" s="1"/>
  <c r="J292" s="1"/>
  <c r="J293" s="1"/>
  <c r="H102"/>
  <c r="H274" s="1"/>
  <c r="F111"/>
  <c r="F275" s="1"/>
  <c r="N111"/>
  <c r="N275" s="1"/>
  <c r="N737" i="349"/>
  <c r="F737"/>
  <c r="K737"/>
  <c r="K742"/>
  <c r="J737"/>
  <c r="L742"/>
  <c r="J742"/>
  <c r="L737"/>
  <c r="M737"/>
  <c r="M742"/>
  <c r="G737"/>
  <c r="O737"/>
  <c r="G742"/>
  <c r="O742"/>
  <c r="F742"/>
  <c r="N742"/>
  <c r="H737"/>
  <c r="H742"/>
  <c r="I737"/>
  <c r="CV48" i="376"/>
  <c r="CV48" i="378"/>
  <c r="CV48" i="383"/>
  <c r="CV48" i="384"/>
  <c r="CV48" i="380"/>
  <c r="CV48" i="379"/>
  <c r="CV48" i="381"/>
  <c r="CV48" i="146"/>
  <c r="CV48" i="377"/>
  <c r="CV48" i="382"/>
  <c r="BM51" i="377" l="1"/>
  <c r="BK89"/>
  <c r="BM51" i="383"/>
  <c r="BK89"/>
  <c r="BK89" i="379"/>
  <c r="BM51"/>
  <c r="BM51" i="384"/>
  <c r="BK89"/>
  <c r="BK89" i="381"/>
  <c r="BM51"/>
  <c r="BM51" i="382"/>
  <c r="BK89"/>
  <c r="BM51" i="380"/>
  <c r="BK89"/>
  <c r="BM51" i="376"/>
  <c r="BK89"/>
  <c r="BM51" i="378"/>
  <c r="BK89"/>
  <c r="CV51" i="383"/>
  <c r="CV89" s="1"/>
  <c r="CV115" s="1"/>
  <c r="CV51" i="381"/>
  <c r="CV89" s="1"/>
  <c r="CV115" s="1"/>
  <c r="CV51" i="380"/>
  <c r="CV89" s="1"/>
  <c r="CV115" s="1"/>
  <c r="CV51" i="382"/>
  <c r="CV89" s="1"/>
  <c r="CV115" s="1"/>
  <c r="CV51" i="379"/>
  <c r="CV89" s="1"/>
  <c r="CV115" s="1"/>
  <c r="CV51" i="377"/>
  <c r="CV89" s="1"/>
  <c r="CV115" s="1"/>
  <c r="CV51" i="376"/>
  <c r="CV89" s="1"/>
  <c r="CV115" s="1"/>
  <c r="CV51" i="378"/>
  <c r="CV89" s="1"/>
  <c r="CV115" s="1"/>
  <c r="CV51" i="384"/>
  <c r="CV89" s="1"/>
  <c r="CV115" s="1"/>
  <c r="F250" i="348"/>
  <c r="F243"/>
  <c r="F249" s="1"/>
  <c r="F254" s="1"/>
  <c r="G245"/>
  <c r="G250"/>
  <c r="G254" s="1"/>
  <c r="F251"/>
  <c r="F255" s="1"/>
  <c r="F336" s="1"/>
  <c r="F327"/>
  <c r="F367" s="1"/>
  <c r="F246"/>
  <c r="F245"/>
  <c r="F244"/>
  <c r="K243"/>
  <c r="K249" s="1"/>
  <c r="K250"/>
  <c r="K327"/>
  <c r="K367" s="1"/>
  <c r="K244"/>
  <c r="K245"/>
  <c r="K251"/>
  <c r="K255" s="1"/>
  <c r="K336" s="1"/>
  <c r="L325"/>
  <c r="I246"/>
  <c r="I327"/>
  <c r="I367" s="1"/>
  <c r="H251"/>
  <c r="H255" s="1"/>
  <c r="H336" s="1"/>
  <c r="O245"/>
  <c r="G244"/>
  <c r="H245"/>
  <c r="G251"/>
  <c r="G255" s="1"/>
  <c r="G336" s="1"/>
  <c r="G327"/>
  <c r="G367" s="1"/>
  <c r="H244"/>
  <c r="G246"/>
  <c r="O246"/>
  <c r="O325"/>
  <c r="H311"/>
  <c r="I312" s="1"/>
  <c r="J313" s="1"/>
  <c r="I245"/>
  <c r="H327"/>
  <c r="H367" s="1"/>
  <c r="H246"/>
  <c r="H243"/>
  <c r="H249" s="1"/>
  <c r="H254" s="1"/>
  <c r="I251"/>
  <c r="I255" s="1"/>
  <c r="I336" s="1"/>
  <c r="I250"/>
  <c r="I349"/>
  <c r="E172"/>
  <c r="N315" s="1"/>
  <c r="I325"/>
  <c r="O244"/>
  <c r="O250"/>
  <c r="O254" s="1"/>
  <c r="O337" s="1"/>
  <c r="I243"/>
  <c r="I249" s="1"/>
  <c r="O327"/>
  <c r="O367" s="1"/>
  <c r="I276"/>
  <c r="I282" s="1"/>
  <c r="I339" s="1"/>
  <c r="O276"/>
  <c r="O282" s="1"/>
  <c r="O339" s="1"/>
  <c r="O251"/>
  <c r="O255" s="1"/>
  <c r="O336" s="1"/>
  <c r="N250"/>
  <c r="G349"/>
  <c r="F276"/>
  <c r="G276"/>
  <c r="G282" s="1"/>
  <c r="G339" s="1"/>
  <c r="N295"/>
  <c r="N297" s="1"/>
  <c r="N349" s="1"/>
  <c r="N325"/>
  <c r="O295"/>
  <c r="O297" s="1"/>
  <c r="M325"/>
  <c r="N243"/>
  <c r="N249" s="1"/>
  <c r="N327"/>
  <c r="N367" s="1"/>
  <c r="F295"/>
  <c r="F297" s="1"/>
  <c r="F349" s="1"/>
  <c r="N229"/>
  <c r="N306" s="1"/>
  <c r="F229"/>
  <c r="F260" s="1"/>
  <c r="F261" s="1"/>
  <c r="M229"/>
  <c r="L229"/>
  <c r="K229"/>
  <c r="H229"/>
  <c r="G229"/>
  <c r="G260" s="1"/>
  <c r="G261" s="1"/>
  <c r="J229"/>
  <c r="O229"/>
  <c r="I229"/>
  <c r="K276"/>
  <c r="K282" s="1"/>
  <c r="K339" s="1"/>
  <c r="N245"/>
  <c r="L295"/>
  <c r="L297" s="1"/>
  <c r="N244"/>
  <c r="G325"/>
  <c r="N251"/>
  <c r="N255" s="1"/>
  <c r="N336" s="1"/>
  <c r="O278"/>
  <c r="O279" s="1"/>
  <c r="L278"/>
  <c r="L279" s="1"/>
  <c r="L276"/>
  <c r="K325"/>
  <c r="J246"/>
  <c r="J327"/>
  <c r="J367" s="1"/>
  <c r="J251"/>
  <c r="J255" s="1"/>
  <c r="J336" s="1"/>
  <c r="J243"/>
  <c r="J249" s="1"/>
  <c r="J244"/>
  <c r="J245"/>
  <c r="J250"/>
  <c r="K278"/>
  <c r="K279" s="1"/>
  <c r="K349" s="1"/>
  <c r="M243"/>
  <c r="M249" s="1"/>
  <c r="M245"/>
  <c r="M250"/>
  <c r="M246"/>
  <c r="M327"/>
  <c r="M367" s="1"/>
  <c r="M251"/>
  <c r="M255" s="1"/>
  <c r="M336" s="1"/>
  <c r="M244"/>
  <c r="N276"/>
  <c r="H278"/>
  <c r="H279" s="1"/>
  <c r="H349" s="1"/>
  <c r="H351" s="1"/>
  <c r="H276"/>
  <c r="M276"/>
  <c r="M278"/>
  <c r="M279" s="1"/>
  <c r="M349" s="1"/>
  <c r="J295"/>
  <c r="J297" s="1"/>
  <c r="J349" s="1"/>
  <c r="J325"/>
  <c r="H325"/>
  <c r="J276"/>
  <c r="L245"/>
  <c r="L250"/>
  <c r="L246"/>
  <c r="L327"/>
  <c r="L367" s="1"/>
  <c r="L243"/>
  <c r="L249" s="1"/>
  <c r="L251"/>
  <c r="L255" s="1"/>
  <c r="L336" s="1"/>
  <c r="L244"/>
  <c r="CU48" i="379"/>
  <c r="AN48" i="378"/>
  <c r="CU48"/>
  <c r="CU48" i="146"/>
  <c r="CU48" i="383"/>
  <c r="AN48" i="376"/>
  <c r="CU48" i="380"/>
  <c r="CU48" i="377"/>
  <c r="AL48" i="384"/>
  <c r="CU48" i="382"/>
  <c r="AD48" i="376"/>
  <c r="AD48" i="384"/>
  <c r="AN48"/>
  <c r="AD48" i="381"/>
  <c r="AD48" i="382"/>
  <c r="AD48" i="377"/>
  <c r="AD48" i="383"/>
  <c r="AD48" i="378"/>
  <c r="AD48" i="379"/>
  <c r="AN48" i="380"/>
  <c r="AD48"/>
  <c r="CU48" i="376"/>
  <c r="AD51" i="384" l="1"/>
  <c r="AD51" i="382"/>
  <c r="AD51" i="378"/>
  <c r="AD51" i="383"/>
  <c r="AD51" i="379"/>
  <c r="AD51" i="377"/>
  <c r="AD51" i="376"/>
  <c r="AD51" i="380"/>
  <c r="AD51" i="381"/>
  <c r="CU51" i="377"/>
  <c r="CU89" s="1"/>
  <c r="CU115" s="1"/>
  <c r="DO48"/>
  <c r="CU51" i="376"/>
  <c r="CU89" s="1"/>
  <c r="CU115" s="1"/>
  <c r="DO48"/>
  <c r="AN51" i="380"/>
  <c r="CU51" i="383"/>
  <c r="CU89" s="1"/>
  <c r="CU115" s="1"/>
  <c r="DO48"/>
  <c r="CU51" i="380"/>
  <c r="CU89" s="1"/>
  <c r="CU115" s="1"/>
  <c r="DO48"/>
  <c r="AN51" i="384"/>
  <c r="CU51" i="378"/>
  <c r="CU89" s="1"/>
  <c r="CU115" s="1"/>
  <c r="DO48"/>
  <c r="AN51"/>
  <c r="CU51" i="379"/>
  <c r="CU89" s="1"/>
  <c r="CU115" s="1"/>
  <c r="DO48"/>
  <c r="AN51" i="376"/>
  <c r="CU51" i="382"/>
  <c r="CU89" s="1"/>
  <c r="CU115" s="1"/>
  <c r="DO48"/>
  <c r="G351" i="348"/>
  <c r="N351"/>
  <c r="I351"/>
  <c r="M351"/>
  <c r="K351"/>
  <c r="F282"/>
  <c r="F339" s="1"/>
  <c r="K254"/>
  <c r="K337" s="1"/>
  <c r="H315"/>
  <c r="I254"/>
  <c r="I337" s="1"/>
  <c r="O315"/>
  <c r="I311"/>
  <c r="J312" s="1"/>
  <c r="K313" s="1"/>
  <c r="J315"/>
  <c r="L315"/>
  <c r="K315"/>
  <c r="F315"/>
  <c r="F318" s="1"/>
  <c r="N254"/>
  <c r="N337" s="1"/>
  <c r="I315"/>
  <c r="O349"/>
  <c r="M315"/>
  <c r="G315"/>
  <c r="L254"/>
  <c r="L337" s="1"/>
  <c r="E173"/>
  <c r="F320" s="1"/>
  <c r="F323" s="1"/>
  <c r="G306"/>
  <c r="O260"/>
  <c r="O261" s="1"/>
  <c r="O306"/>
  <c r="F306"/>
  <c r="L349"/>
  <c r="J306"/>
  <c r="J260"/>
  <c r="J261" s="1"/>
  <c r="J254"/>
  <c r="J337" s="1"/>
  <c r="H260"/>
  <c r="H261" s="1"/>
  <c r="H306"/>
  <c r="I306"/>
  <c r="I260"/>
  <c r="I261" s="1"/>
  <c r="I267" s="1"/>
  <c r="N260"/>
  <c r="N261" s="1"/>
  <c r="N267" s="1"/>
  <c r="L260"/>
  <c r="L261" s="1"/>
  <c r="L306"/>
  <c r="K306"/>
  <c r="K260"/>
  <c r="K261" s="1"/>
  <c r="M306"/>
  <c r="M260"/>
  <c r="M261" s="1"/>
  <c r="H337"/>
  <c r="G308"/>
  <c r="G267"/>
  <c r="J351"/>
  <c r="F267"/>
  <c r="F308"/>
  <c r="L282"/>
  <c r="L339" s="1"/>
  <c r="F337"/>
  <c r="J282"/>
  <c r="J339" s="1"/>
  <c r="H282"/>
  <c r="H339" s="1"/>
  <c r="M254"/>
  <c r="F351"/>
  <c r="G337"/>
  <c r="M282"/>
  <c r="M339" s="1"/>
  <c r="N282"/>
  <c r="N339" s="1"/>
  <c r="H173" i="59"/>
  <c r="J173"/>
  <c r="N173"/>
  <c r="K173"/>
  <c r="AN48" i="382"/>
  <c r="CU48" i="381"/>
  <c r="AN48" i="377"/>
  <c r="AL48" i="379"/>
  <c r="AN48" i="383"/>
  <c r="AL48" i="381"/>
  <c r="AL48" i="377"/>
  <c r="AL48" i="380"/>
  <c r="CU48" i="384"/>
  <c r="AL48" i="378"/>
  <c r="L173" i="59"/>
  <c r="I173"/>
  <c r="O173"/>
  <c r="AN48" i="379"/>
  <c r="AN48" i="381"/>
  <c r="AL48" i="383"/>
  <c r="AL48" i="376"/>
  <c r="AN51" i="377" l="1"/>
  <c r="AN53" s="1"/>
  <c r="CU51" i="381"/>
  <c r="CU89" s="1"/>
  <c r="CU115" s="1"/>
  <c r="DO48"/>
  <c r="AN51"/>
  <c r="AN51" i="379"/>
  <c r="CU51" i="384"/>
  <c r="CU89" s="1"/>
  <c r="CU115" s="1"/>
  <c r="DO48"/>
  <c r="AN51" i="383"/>
  <c r="AN51" i="382"/>
  <c r="L351" i="348"/>
  <c r="O351"/>
  <c r="AN53" i="380"/>
  <c r="AN53" i="384"/>
  <c r="AN53" i="378"/>
  <c r="AN53" i="376"/>
  <c r="L320" i="348"/>
  <c r="F317"/>
  <c r="G318" s="1"/>
  <c r="J311"/>
  <c r="K312" s="1"/>
  <c r="L313" s="1"/>
  <c r="M320"/>
  <c r="K320"/>
  <c r="O320"/>
  <c r="F316"/>
  <c r="G317" s="1"/>
  <c r="H318" s="1"/>
  <c r="H320"/>
  <c r="J320"/>
  <c r="N320"/>
  <c r="N308"/>
  <c r="F321"/>
  <c r="G322" s="1"/>
  <c r="H323" s="1"/>
  <c r="F322"/>
  <c r="G323" s="1"/>
  <c r="G320"/>
  <c r="I320"/>
  <c r="I308"/>
  <c r="H267"/>
  <c r="H308"/>
  <c r="M308"/>
  <c r="M267"/>
  <c r="K267"/>
  <c r="K308"/>
  <c r="J308"/>
  <c r="J267"/>
  <c r="L267"/>
  <c r="L308"/>
  <c r="O308"/>
  <c r="O267"/>
  <c r="M337"/>
  <c r="M173" i="59"/>
  <c r="AL48" i="382"/>
  <c r="P173" i="59"/>
  <c r="G18" i="351"/>
  <c r="AN53" i="382" l="1"/>
  <c r="AN53" i="383"/>
  <c r="AN53" i="379"/>
  <c r="AN53" i="381"/>
  <c r="G164" i="351"/>
  <c r="G231"/>
  <c r="K311" i="348"/>
  <c r="L312" s="1"/>
  <c r="L311" s="1"/>
  <c r="M312" s="1"/>
  <c r="G316"/>
  <c r="H317" s="1"/>
  <c r="I318" s="1"/>
  <c r="G321"/>
  <c r="H322" s="1"/>
  <c r="I323" s="1"/>
  <c r="H12" i="132"/>
  <c r="AN54" i="376"/>
  <c r="AN60" l="1"/>
  <c r="G171" i="351"/>
  <c r="G217" s="1"/>
  <c r="G175"/>
  <c r="G218" s="1"/>
  <c r="G167"/>
  <c r="G216" s="1"/>
  <c r="M313" i="348"/>
  <c r="M311" s="1"/>
  <c r="N312" s="1"/>
  <c r="H316"/>
  <c r="I317" s="1"/>
  <c r="J318" s="1"/>
  <c r="H321"/>
  <c r="I322" s="1"/>
  <c r="J323" s="1"/>
  <c r="N313"/>
  <c r="I316" l="1"/>
  <c r="J317" s="1"/>
  <c r="K318" s="1"/>
  <c r="I321"/>
  <c r="J322" s="1"/>
  <c r="J321" s="1"/>
  <c r="K322" s="1"/>
  <c r="L323" s="1"/>
  <c r="O313"/>
  <c r="N311"/>
  <c r="O312" s="1"/>
  <c r="J316" l="1"/>
  <c r="K317" s="1"/>
  <c r="K316" s="1"/>
  <c r="L317" s="1"/>
  <c r="K323"/>
  <c r="K321" s="1"/>
  <c r="L322" s="1"/>
  <c r="M323" s="1"/>
  <c r="O311"/>
  <c r="M318" l="1"/>
  <c r="L318"/>
  <c r="L316" s="1"/>
  <c r="M317" s="1"/>
  <c r="L321"/>
  <c r="M322" s="1"/>
  <c r="N323" s="1"/>
  <c r="M316" l="1"/>
  <c r="N317" s="1"/>
  <c r="N318"/>
  <c r="M321"/>
  <c r="N322" s="1"/>
  <c r="N321" s="1"/>
  <c r="O322" s="1"/>
  <c r="N316" l="1"/>
  <c r="O317" s="1"/>
  <c r="O318"/>
  <c r="O323"/>
  <c r="O321" s="1"/>
  <c r="O824" i="349"/>
  <c r="E744"/>
  <c r="E743"/>
  <c r="E739"/>
  <c r="E738"/>
  <c r="E733"/>
  <c r="E732"/>
  <c r="E728"/>
  <c r="E727"/>
  <c r="E723"/>
  <c r="E722"/>
  <c r="O316" i="348" l="1"/>
  <c r="I731" i="349"/>
  <c r="N726"/>
  <c r="F726"/>
  <c r="K721"/>
  <c r="K731"/>
  <c r="H726"/>
  <c r="G726"/>
  <c r="H731"/>
  <c r="M726"/>
  <c r="J721"/>
  <c r="N731"/>
  <c r="F731"/>
  <c r="K726"/>
  <c r="H721"/>
  <c r="J731"/>
  <c r="O726"/>
  <c r="O731"/>
  <c r="G731"/>
  <c r="L726"/>
  <c r="I721"/>
  <c r="M731"/>
  <c r="J726"/>
  <c r="G721"/>
  <c r="N721"/>
  <c r="O721"/>
  <c r="L731"/>
  <c r="I726"/>
  <c r="F721"/>
  <c r="M721"/>
  <c r="L721"/>
  <c r="E7" i="22"/>
  <c r="B2" i="349"/>
  <c r="E529"/>
  <c r="O18"/>
  <c r="M170"/>
  <c r="F191"/>
  <c r="F697" s="1"/>
  <c r="G191"/>
  <c r="G697" s="1"/>
  <c r="G793" s="1"/>
  <c r="H191"/>
  <c r="H697" s="1"/>
  <c r="H793" s="1"/>
  <c r="I191"/>
  <c r="I697" s="1"/>
  <c r="I793" s="1"/>
  <c r="J191"/>
  <c r="J697" s="1"/>
  <c r="J793" s="1"/>
  <c r="K191"/>
  <c r="K697" s="1"/>
  <c r="K793" s="1"/>
  <c r="L191"/>
  <c r="L697" s="1"/>
  <c r="L793" s="1"/>
  <c r="M191"/>
  <c r="M697" s="1"/>
  <c r="N191"/>
  <c r="N697" s="1"/>
  <c r="O191"/>
  <c r="O697" s="1"/>
  <c r="O793" s="1"/>
  <c r="F297"/>
  <c r="F624" s="1"/>
  <c r="F298"/>
  <c r="F625" s="1"/>
  <c r="F299"/>
  <c r="F626" s="1"/>
  <c r="F300"/>
  <c r="F627" s="1"/>
  <c r="F301"/>
  <c r="F628" s="1"/>
  <c r="F302"/>
  <c r="F629" s="1"/>
  <c r="F303"/>
  <c r="F630" s="1"/>
  <c r="F304"/>
  <c r="F631" s="1"/>
  <c r="F305"/>
  <c r="F632" s="1"/>
  <c r="F306"/>
  <c r="F633" s="1"/>
  <c r="F307"/>
  <c r="F634" s="1"/>
  <c r="F308"/>
  <c r="F635" s="1"/>
  <c r="F309"/>
  <c r="F636" s="1"/>
  <c r="F312"/>
  <c r="F639" s="1"/>
  <c r="F313"/>
  <c r="F640" s="1"/>
  <c r="F314"/>
  <c r="F641" s="1"/>
  <c r="F315"/>
  <c r="F642" s="1"/>
  <c r="F316"/>
  <c r="F643" s="1"/>
  <c r="F317"/>
  <c r="F644" s="1"/>
  <c r="F318"/>
  <c r="F645" s="1"/>
  <c r="F319"/>
  <c r="F646" s="1"/>
  <c r="F320"/>
  <c r="F647" s="1"/>
  <c r="F321"/>
  <c r="F648" s="1"/>
  <c r="F322"/>
  <c r="F649" s="1"/>
  <c r="F323"/>
  <c r="F324"/>
  <c r="F650" s="1"/>
  <c r="G650" s="1"/>
  <c r="H650" s="1"/>
  <c r="I650" s="1"/>
  <c r="J650" s="1"/>
  <c r="K650" s="1"/>
  <c r="L650" s="1"/>
  <c r="M650" s="1"/>
  <c r="N650" s="1"/>
  <c r="O650" s="1"/>
  <c r="F349"/>
  <c r="F365"/>
  <c r="F395"/>
  <c r="F405"/>
  <c r="F419"/>
  <c r="O420"/>
  <c r="O427"/>
  <c r="O434"/>
  <c r="O441"/>
  <c r="C451"/>
  <c r="P451"/>
  <c r="C459"/>
  <c r="P459"/>
  <c r="C466"/>
  <c r="P466"/>
  <c r="C474"/>
  <c r="P474"/>
  <c r="C481"/>
  <c r="P481"/>
  <c r="C489"/>
  <c r="P489"/>
  <c r="O503"/>
  <c r="F522"/>
  <c r="F523"/>
  <c r="E524"/>
  <c r="F524"/>
  <c r="E525"/>
  <c r="F525"/>
  <c r="E526"/>
  <c r="F526"/>
  <c r="F527"/>
  <c r="F528"/>
  <c r="F529"/>
  <c r="F530"/>
  <c r="F531"/>
  <c r="F532"/>
  <c r="E533"/>
  <c r="F533"/>
  <c r="F534"/>
  <c r="E535"/>
  <c r="F535"/>
  <c r="E536"/>
  <c r="F536"/>
  <c r="F537"/>
  <c r="F543"/>
  <c r="F544"/>
  <c r="F545"/>
  <c r="F546"/>
  <c r="F547"/>
  <c r="F548"/>
  <c r="F549"/>
  <c r="F550"/>
  <c r="F551"/>
  <c r="F552"/>
  <c r="F553"/>
  <c r="F554"/>
  <c r="F555"/>
  <c r="F556"/>
  <c r="F557"/>
  <c r="E558"/>
  <c r="F558"/>
  <c r="F559"/>
  <c r="F560"/>
  <c r="F561"/>
  <c r="F562"/>
  <c r="F563"/>
  <c r="F564"/>
  <c r="F565"/>
  <c r="F566"/>
  <c r="F567"/>
  <c r="F568"/>
  <c r="F569"/>
  <c r="F570"/>
  <c r="F571"/>
  <c r="F572"/>
  <c r="F573"/>
  <c r="F574"/>
  <c r="F575"/>
  <c r="F576"/>
  <c r="F577"/>
  <c r="F578"/>
  <c r="F579"/>
  <c r="F580"/>
  <c r="F581"/>
  <c r="F582"/>
  <c r="I591"/>
  <c r="N593"/>
  <c r="J596"/>
  <c r="F598"/>
  <c r="K602"/>
  <c r="F605"/>
  <c r="H608"/>
  <c r="H609"/>
  <c r="M613"/>
  <c r="L615"/>
  <c r="F622"/>
  <c r="F623"/>
  <c r="G636"/>
  <c r="H636"/>
  <c r="I636"/>
  <c r="J636"/>
  <c r="K636"/>
  <c r="L636"/>
  <c r="M636"/>
  <c r="N636"/>
  <c r="O636"/>
  <c r="F637"/>
  <c r="F638"/>
  <c r="F651"/>
  <c r="G651"/>
  <c r="H651"/>
  <c r="I651"/>
  <c r="J651"/>
  <c r="K651"/>
  <c r="L651"/>
  <c r="M651"/>
  <c r="N651"/>
  <c r="O651"/>
  <c r="J657"/>
  <c r="H658"/>
  <c r="J658"/>
  <c r="O660"/>
  <c r="L663"/>
  <c r="M663"/>
  <c r="N663"/>
  <c r="H666"/>
  <c r="O668"/>
  <c r="F669"/>
  <c r="J669"/>
  <c r="F676"/>
  <c r="F775" s="1"/>
  <c r="F677"/>
  <c r="F678"/>
  <c r="F679"/>
  <c r="F680"/>
  <c r="F681"/>
  <c r="F682"/>
  <c r="F683"/>
  <c r="F684"/>
  <c r="F685"/>
  <c r="F686"/>
  <c r="F687"/>
  <c r="F688"/>
  <c r="F689"/>
  <c r="F690"/>
  <c r="F691"/>
  <c r="F692"/>
  <c r="E712"/>
  <c r="E714"/>
  <c r="E748"/>
  <c r="E753"/>
  <c r="E754"/>
  <c r="E755"/>
  <c r="F766"/>
  <c r="F846" s="1"/>
  <c r="G766"/>
  <c r="G846" s="1"/>
  <c r="H766"/>
  <c r="H846" s="1"/>
  <c r="I766"/>
  <c r="I846" s="1"/>
  <c r="J766"/>
  <c r="J846" s="1"/>
  <c r="K766"/>
  <c r="K846" s="1"/>
  <c r="L766"/>
  <c r="L846" s="1"/>
  <c r="M766"/>
  <c r="M846" s="1"/>
  <c r="N766"/>
  <c r="N846" s="1"/>
  <c r="O766"/>
  <c r="O846" s="1"/>
  <c r="F767" a="1"/>
  <c r="F767" s="1"/>
  <c r="F847" s="1"/>
  <c r="G767" a="1"/>
  <c r="G767" s="1"/>
  <c r="G847" s="1"/>
  <c r="H767" a="1"/>
  <c r="H767" s="1"/>
  <c r="H847" s="1"/>
  <c r="I767" a="1"/>
  <c r="I767" s="1"/>
  <c r="I847" s="1"/>
  <c r="J767" a="1"/>
  <c r="J767" s="1"/>
  <c r="J847" s="1"/>
  <c r="K767" a="1"/>
  <c r="K767" s="1"/>
  <c r="K847" s="1"/>
  <c r="L767" a="1"/>
  <c r="L767" s="1"/>
  <c r="L847" s="1"/>
  <c r="M767" a="1"/>
  <c r="M767" s="1"/>
  <c r="M847" s="1"/>
  <c r="N767" a="1"/>
  <c r="N767" s="1"/>
  <c r="N847" s="1"/>
  <c r="O767" a="1"/>
  <c r="O767" s="1"/>
  <c r="O847" s="1"/>
  <c r="F768" a="1"/>
  <c r="F768" s="1"/>
  <c r="F848" s="1"/>
  <c r="G768" a="1"/>
  <c r="G768" s="1"/>
  <c r="G848" s="1"/>
  <c r="H768" a="1"/>
  <c r="H768" s="1"/>
  <c r="H848" s="1"/>
  <c r="I768" a="1"/>
  <c r="I768" s="1"/>
  <c r="I848" s="1"/>
  <c r="J768" a="1"/>
  <c r="J768" s="1"/>
  <c r="J848" s="1"/>
  <c r="K768" a="1"/>
  <c r="K768" s="1"/>
  <c r="K848" s="1"/>
  <c r="L768" a="1"/>
  <c r="L768" s="1"/>
  <c r="L848" s="1"/>
  <c r="M768" a="1"/>
  <c r="M768" s="1"/>
  <c r="M848" s="1"/>
  <c r="N768" a="1"/>
  <c r="N768" s="1"/>
  <c r="N848" s="1"/>
  <c r="O768" a="1"/>
  <c r="O768" s="1"/>
  <c r="O848" s="1"/>
  <c r="F857"/>
  <c r="G857"/>
  <c r="H857"/>
  <c r="I857"/>
  <c r="J857"/>
  <c r="K857"/>
  <c r="L857"/>
  <c r="M857"/>
  <c r="N857"/>
  <c r="O857"/>
  <c r="F858"/>
  <c r="G858"/>
  <c r="H858"/>
  <c r="I858"/>
  <c r="J858"/>
  <c r="K858"/>
  <c r="L858"/>
  <c r="M858"/>
  <c r="N858"/>
  <c r="O858"/>
  <c r="F859"/>
  <c r="G859"/>
  <c r="H859"/>
  <c r="I859"/>
  <c r="J859"/>
  <c r="K859"/>
  <c r="L859"/>
  <c r="M859"/>
  <c r="N859"/>
  <c r="O859"/>
  <c r="F860"/>
  <c r="G860"/>
  <c r="H860"/>
  <c r="I860"/>
  <c r="J860"/>
  <c r="K860"/>
  <c r="L860"/>
  <c r="M860"/>
  <c r="N860"/>
  <c r="O860"/>
  <c r="E868"/>
  <c r="E873"/>
  <c r="BW50" i="384"/>
  <c r="BV50" i="380"/>
  <c r="BW50" i="382"/>
  <c r="BV50"/>
  <c r="BW50" i="381"/>
  <c r="BW50" i="377"/>
  <c r="BW50" i="380"/>
  <c r="BW50" i="376"/>
  <c r="BV50" i="379"/>
  <c r="BX50" i="378"/>
  <c r="BX50" i="383"/>
  <c r="BX50" i="380"/>
  <c r="BX50" i="376"/>
  <c r="BX50" i="377"/>
  <c r="BW50" i="379"/>
  <c r="BW50" i="383"/>
  <c r="BV50"/>
  <c r="BX50" i="384"/>
  <c r="BV50" i="377"/>
  <c r="BV50" i="384"/>
  <c r="BX50" i="381"/>
  <c r="BV50"/>
  <c r="BV50" i="378"/>
  <c r="BV50" i="376"/>
  <c r="BX50" i="379"/>
  <c r="BX50" i="382"/>
  <c r="BW50" i="378"/>
  <c r="BX51" l="1"/>
  <c r="BW51"/>
  <c r="BV51" i="379"/>
  <c r="BW51" i="380"/>
  <c r="BV51" i="382"/>
  <c r="BX51" i="383"/>
  <c r="BW51" i="384"/>
  <c r="BV51" i="378"/>
  <c r="BX51" i="381"/>
  <c r="BW51" i="383"/>
  <c r="BW51" i="379"/>
  <c r="BX51" i="384"/>
  <c r="BW51" i="376"/>
  <c r="BW51" i="377"/>
  <c r="BX51" i="380"/>
  <c r="BW51" i="382"/>
  <c r="BV51" i="384"/>
  <c r="BV51" i="377"/>
  <c r="BV51" i="376"/>
  <c r="BV51" i="381"/>
  <c r="BX51" i="377"/>
  <c r="BX51" i="376"/>
  <c r="BV51" i="380"/>
  <c r="BX51" i="382"/>
  <c r="BX51" i="379"/>
  <c r="BW51" i="381"/>
  <c r="BV51" i="383"/>
  <c r="H533" i="349"/>
  <c r="E577"/>
  <c r="O577" s="1"/>
  <c r="L517"/>
  <c r="N516"/>
  <c r="N791" s="1"/>
  <c r="F516"/>
  <c r="H515"/>
  <c r="J514"/>
  <c r="J790" s="1"/>
  <c r="L513"/>
  <c r="L788" s="1"/>
  <c r="N512"/>
  <c r="F512"/>
  <c r="H511"/>
  <c r="H786" s="1"/>
  <c r="J510"/>
  <c r="L509"/>
  <c r="L784" s="1"/>
  <c r="N508"/>
  <c r="F508"/>
  <c r="H507"/>
  <c r="H868" s="1"/>
  <c r="J506"/>
  <c r="M516"/>
  <c r="M791" s="1"/>
  <c r="I514"/>
  <c r="M512"/>
  <c r="G511"/>
  <c r="G786" s="1"/>
  <c r="K509"/>
  <c r="K784" s="1"/>
  <c r="O507"/>
  <c r="O868" s="1"/>
  <c r="I506"/>
  <c r="I517"/>
  <c r="K516"/>
  <c r="K791" s="1"/>
  <c r="M515"/>
  <c r="O514"/>
  <c r="G514"/>
  <c r="I513"/>
  <c r="I788" s="1"/>
  <c r="K512"/>
  <c r="M511"/>
  <c r="M786" s="1"/>
  <c r="O510"/>
  <c r="G510"/>
  <c r="I509"/>
  <c r="I784" s="1"/>
  <c r="K508"/>
  <c r="M507"/>
  <c r="M868" s="1"/>
  <c r="O506"/>
  <c r="G506"/>
  <c r="G517"/>
  <c r="K515"/>
  <c r="O513"/>
  <c r="O788" s="1"/>
  <c r="I512"/>
  <c r="M510"/>
  <c r="G509"/>
  <c r="G784" s="1"/>
  <c r="K507"/>
  <c r="K868" s="1"/>
  <c r="H517"/>
  <c r="J516"/>
  <c r="J791" s="1"/>
  <c r="L515"/>
  <c r="N514"/>
  <c r="F514"/>
  <c r="H513"/>
  <c r="H788" s="1"/>
  <c r="J512"/>
  <c r="L511"/>
  <c r="L786" s="1"/>
  <c r="N510"/>
  <c r="F510"/>
  <c r="H509"/>
  <c r="H784" s="1"/>
  <c r="J508"/>
  <c r="L507"/>
  <c r="L868" s="1"/>
  <c r="N506"/>
  <c r="F506"/>
  <c r="O517"/>
  <c r="I516"/>
  <c r="I791" s="1"/>
  <c r="M514"/>
  <c r="G513"/>
  <c r="G788" s="1"/>
  <c r="K511"/>
  <c r="K786" s="1"/>
  <c r="O509"/>
  <c r="O784" s="1"/>
  <c r="I508"/>
  <c r="M506"/>
  <c r="M517"/>
  <c r="O516"/>
  <c r="O791" s="1"/>
  <c r="G516"/>
  <c r="G791" s="1"/>
  <c r="I515"/>
  <c r="K514"/>
  <c r="M513"/>
  <c r="M788" s="1"/>
  <c r="O512"/>
  <c r="G512"/>
  <c r="I511"/>
  <c r="I786" s="1"/>
  <c r="K510"/>
  <c r="M509"/>
  <c r="M784" s="1"/>
  <c r="O508"/>
  <c r="G508"/>
  <c r="I507"/>
  <c r="I868" s="1"/>
  <c r="K506"/>
  <c r="K517"/>
  <c r="O515"/>
  <c r="G515"/>
  <c r="K513"/>
  <c r="K788" s="1"/>
  <c r="O511"/>
  <c r="O786" s="1"/>
  <c r="I510"/>
  <c r="M508"/>
  <c r="G507"/>
  <c r="G868" s="1"/>
  <c r="N517"/>
  <c r="L514"/>
  <c r="J511"/>
  <c r="J786" s="1"/>
  <c r="H508"/>
  <c r="H516"/>
  <c r="H791" s="1"/>
  <c r="N515"/>
  <c r="H506"/>
  <c r="H512"/>
  <c r="J517"/>
  <c r="H514"/>
  <c r="F511"/>
  <c r="F786" s="1"/>
  <c r="N507"/>
  <c r="N868" s="1"/>
  <c r="L506"/>
  <c r="L512"/>
  <c r="F509"/>
  <c r="F784" s="1"/>
  <c r="F517"/>
  <c r="N513"/>
  <c r="N788" s="1"/>
  <c r="L510"/>
  <c r="J507"/>
  <c r="J868" s="1"/>
  <c r="L516"/>
  <c r="L791" s="1"/>
  <c r="J513"/>
  <c r="J788" s="1"/>
  <c r="H510"/>
  <c r="F507"/>
  <c r="F868" s="1"/>
  <c r="F513"/>
  <c r="F788" s="1"/>
  <c r="N509"/>
  <c r="N784" s="1"/>
  <c r="J509"/>
  <c r="J784" s="1"/>
  <c r="F515"/>
  <c r="N511"/>
  <c r="N786" s="1"/>
  <c r="L508"/>
  <c r="J515"/>
  <c r="F671"/>
  <c r="G692" s="1"/>
  <c r="G777" s="1"/>
  <c r="M665"/>
  <c r="L659"/>
  <c r="K610"/>
  <c r="L598"/>
  <c r="G668"/>
  <c r="K662"/>
  <c r="F657"/>
  <c r="G678" s="1"/>
  <c r="I615"/>
  <c r="H604"/>
  <c r="M593"/>
  <c r="N666"/>
  <c r="J661"/>
  <c r="N614"/>
  <c r="G604"/>
  <c r="H593"/>
  <c r="L671"/>
  <c r="F666"/>
  <c r="G687" s="1"/>
  <c r="K660"/>
  <c r="L610"/>
  <c r="L599"/>
  <c r="F589"/>
  <c r="G622" s="1"/>
  <c r="H671"/>
  <c r="J668"/>
  <c r="N665"/>
  <c r="F663"/>
  <c r="G684" s="1"/>
  <c r="N659"/>
  <c r="G657"/>
  <c r="L614"/>
  <c r="J608"/>
  <c r="N602"/>
  <c r="N597"/>
  <c r="J591"/>
  <c r="E581"/>
  <c r="N581" s="1"/>
  <c r="E545"/>
  <c r="L545" s="1"/>
  <c r="K670"/>
  <c r="F668"/>
  <c r="G689" s="1"/>
  <c r="N664"/>
  <c r="F662"/>
  <c r="G683" s="1"/>
  <c r="J659"/>
  <c r="G656"/>
  <c r="O612"/>
  <c r="I607"/>
  <c r="N601"/>
  <c r="L595"/>
  <c r="F590"/>
  <c r="G623" s="1"/>
  <c r="E544"/>
  <c r="G544" s="1"/>
  <c r="H670"/>
  <c r="I667"/>
  <c r="L664"/>
  <c r="M661"/>
  <c r="I659"/>
  <c r="I655"/>
  <c r="J612"/>
  <c r="K606"/>
  <c r="O600"/>
  <c r="J595"/>
  <c r="M589"/>
  <c r="E571"/>
  <c r="I571" s="1"/>
  <c r="E549"/>
  <c r="K549" s="1"/>
  <c r="F670"/>
  <c r="G691" s="1"/>
  <c r="O666"/>
  <c r="G664"/>
  <c r="L661"/>
  <c r="N658"/>
  <c r="H655"/>
  <c r="N610"/>
  <c r="F606"/>
  <c r="G639" s="1"/>
  <c r="G600"/>
  <c r="K594"/>
  <c r="H589"/>
  <c r="G670"/>
  <c r="N667"/>
  <c r="H665"/>
  <c r="L662"/>
  <c r="J660"/>
  <c r="M657"/>
  <c r="O616"/>
  <c r="J611"/>
  <c r="L606"/>
  <c r="F602"/>
  <c r="G635" s="1"/>
  <c r="M597"/>
  <c r="H592"/>
  <c r="E568"/>
  <c r="M568" s="1"/>
  <c r="G558"/>
  <c r="F776"/>
  <c r="N535"/>
  <c r="G638"/>
  <c r="I671"/>
  <c r="H669"/>
  <c r="F667"/>
  <c r="G688" s="1"/>
  <c r="O664"/>
  <c r="N662"/>
  <c r="L660"/>
  <c r="K658"/>
  <c r="K655"/>
  <c r="F613"/>
  <c r="G646" s="1"/>
  <c r="O608"/>
  <c r="J604"/>
  <c r="H600"/>
  <c r="G596"/>
  <c r="L591"/>
  <c r="E582"/>
  <c r="H582" s="1"/>
  <c r="E576"/>
  <c r="N576" s="1"/>
  <c r="M536"/>
  <c r="N525"/>
  <c r="F352"/>
  <c r="F539"/>
  <c r="F773"/>
  <c r="F772"/>
  <c r="F353"/>
  <c r="J671"/>
  <c r="J670"/>
  <c r="I669"/>
  <c r="H668"/>
  <c r="H667"/>
  <c r="G666"/>
  <c r="F665"/>
  <c r="G686" s="1"/>
  <c r="F664"/>
  <c r="G685" s="1"/>
  <c r="O662"/>
  <c r="N661"/>
  <c r="N660"/>
  <c r="M659"/>
  <c r="L658"/>
  <c r="L657"/>
  <c r="F656"/>
  <c r="G677" s="1"/>
  <c r="J615"/>
  <c r="H613"/>
  <c r="I611"/>
  <c r="F609"/>
  <c r="G642" s="1"/>
  <c r="N606"/>
  <c r="O604"/>
  <c r="L602"/>
  <c r="J600"/>
  <c r="K598"/>
  <c r="H596"/>
  <c r="F594"/>
  <c r="G627" s="1"/>
  <c r="G592"/>
  <c r="N589"/>
  <c r="L535"/>
  <c r="G589"/>
  <c r="M590"/>
  <c r="I592"/>
  <c r="O593"/>
  <c r="K595"/>
  <c r="G597"/>
  <c r="M598"/>
  <c r="I600"/>
  <c r="O601"/>
  <c r="K603"/>
  <c r="G605"/>
  <c r="M606"/>
  <c r="I608"/>
  <c r="O609"/>
  <c r="K611"/>
  <c r="G613"/>
  <c r="M614"/>
  <c r="I616"/>
  <c r="J655"/>
  <c r="O656"/>
  <c r="O657"/>
  <c r="M658"/>
  <c r="K659"/>
  <c r="I660"/>
  <c r="G661"/>
  <c r="O661"/>
  <c r="M662"/>
  <c r="K663"/>
  <c r="I664"/>
  <c r="G665"/>
  <c r="O665"/>
  <c r="M666"/>
  <c r="K667"/>
  <c r="I668"/>
  <c r="G669"/>
  <c r="O669"/>
  <c r="M670"/>
  <c r="K671"/>
  <c r="E547"/>
  <c r="L547" s="1"/>
  <c r="E552"/>
  <c r="O552" s="1"/>
  <c r="E556"/>
  <c r="N556" s="1"/>
  <c r="E559"/>
  <c r="H559" s="1"/>
  <c r="E570"/>
  <c r="H570" s="1"/>
  <c r="E574"/>
  <c r="H574" s="1"/>
  <c r="E578"/>
  <c r="H578" s="1"/>
  <c r="O589"/>
  <c r="K591"/>
  <c r="G593"/>
  <c r="M594"/>
  <c r="I596"/>
  <c r="O597"/>
  <c r="K599"/>
  <c r="G601"/>
  <c r="M602"/>
  <c r="I604"/>
  <c r="O605"/>
  <c r="K607"/>
  <c r="G609"/>
  <c r="M610"/>
  <c r="I612"/>
  <c r="O613"/>
  <c r="K615"/>
  <c r="H656"/>
  <c r="K657"/>
  <c r="I658"/>
  <c r="G659"/>
  <c r="O659"/>
  <c r="M660"/>
  <c r="K661"/>
  <c r="I662"/>
  <c r="G663"/>
  <c r="O663"/>
  <c r="M664"/>
  <c r="K665"/>
  <c r="I666"/>
  <c r="G667"/>
  <c r="O667"/>
  <c r="M668"/>
  <c r="K669"/>
  <c r="I670"/>
  <c r="G671"/>
  <c r="O671"/>
  <c r="O670"/>
  <c r="N669"/>
  <c r="N668"/>
  <c r="M667"/>
  <c r="L666"/>
  <c r="L665"/>
  <c r="K664"/>
  <c r="J663"/>
  <c r="J662"/>
  <c r="I661"/>
  <c r="H660"/>
  <c r="H659"/>
  <c r="G658"/>
  <c r="N656"/>
  <c r="J616"/>
  <c r="K614"/>
  <c r="H612"/>
  <c r="F610"/>
  <c r="G643" s="1"/>
  <c r="G608"/>
  <c r="N605"/>
  <c r="L603"/>
  <c r="M601"/>
  <c r="J599"/>
  <c r="H597"/>
  <c r="I595"/>
  <c r="F593"/>
  <c r="G626" s="1"/>
  <c r="N590"/>
  <c r="E579"/>
  <c r="M579" s="1"/>
  <c r="E553"/>
  <c r="K553" s="1"/>
  <c r="L533"/>
  <c r="I526"/>
  <c r="F355"/>
  <c r="G690"/>
  <c r="N671"/>
  <c r="N670"/>
  <c r="M669"/>
  <c r="L668"/>
  <c r="L667"/>
  <c r="K666"/>
  <c r="J665"/>
  <c r="J664"/>
  <c r="I663"/>
  <c r="H662"/>
  <c r="H661"/>
  <c r="G660"/>
  <c r="F659"/>
  <c r="G680" s="1"/>
  <c r="F658"/>
  <c r="G679" s="1"/>
  <c r="L656"/>
  <c r="H616"/>
  <c r="F614"/>
  <c r="G647" s="1"/>
  <c r="G612"/>
  <c r="N609"/>
  <c r="L607"/>
  <c r="M605"/>
  <c r="J603"/>
  <c r="H601"/>
  <c r="I599"/>
  <c r="F597"/>
  <c r="G630" s="1"/>
  <c r="N594"/>
  <c r="O592"/>
  <c r="L590"/>
  <c r="E569"/>
  <c r="N569" s="1"/>
  <c r="M671"/>
  <c r="L670"/>
  <c r="L669"/>
  <c r="K668"/>
  <c r="J667"/>
  <c r="J666"/>
  <c r="I665"/>
  <c r="H664"/>
  <c r="H663"/>
  <c r="G662"/>
  <c r="F661"/>
  <c r="G682" s="1"/>
  <c r="F660"/>
  <c r="G681" s="1"/>
  <c r="O658"/>
  <c r="N657"/>
  <c r="I656"/>
  <c r="G616"/>
  <c r="N613"/>
  <c r="L611"/>
  <c r="M609"/>
  <c r="J607"/>
  <c r="H605"/>
  <c r="I603"/>
  <c r="F601"/>
  <c r="G634" s="1"/>
  <c r="N598"/>
  <c r="O596"/>
  <c r="L594"/>
  <c r="J592"/>
  <c r="K590"/>
  <c r="E557"/>
  <c r="G557" s="1"/>
  <c r="M535"/>
  <c r="F362"/>
  <c r="L529"/>
  <c r="G529"/>
  <c r="M533"/>
  <c r="G526"/>
  <c r="P507"/>
  <c r="E551"/>
  <c r="I551" s="1"/>
  <c r="E555"/>
  <c r="K555" s="1"/>
  <c r="E567"/>
  <c r="E575"/>
  <c r="K575" s="1"/>
  <c r="I589"/>
  <c r="G590"/>
  <c r="O590"/>
  <c r="M591"/>
  <c r="K592"/>
  <c r="I593"/>
  <c r="G594"/>
  <c r="O594"/>
  <c r="M595"/>
  <c r="K596"/>
  <c r="I597"/>
  <c r="G598"/>
  <c r="O598"/>
  <c r="M599"/>
  <c r="K600"/>
  <c r="I601"/>
  <c r="G602"/>
  <c r="O602"/>
  <c r="M603"/>
  <c r="K604"/>
  <c r="I605"/>
  <c r="G606"/>
  <c r="O606"/>
  <c r="M607"/>
  <c r="K608"/>
  <c r="I609"/>
  <c r="G610"/>
  <c r="O610"/>
  <c r="M611"/>
  <c r="K612"/>
  <c r="I613"/>
  <c r="G614"/>
  <c r="O614"/>
  <c r="M615"/>
  <c r="K616"/>
  <c r="L655"/>
  <c r="J656"/>
  <c r="H657"/>
  <c r="E546"/>
  <c r="K546" s="1"/>
  <c r="E566"/>
  <c r="I566" s="1"/>
  <c r="E573"/>
  <c r="H573" s="1"/>
  <c r="J589"/>
  <c r="H590"/>
  <c r="F591"/>
  <c r="G624" s="1"/>
  <c r="N591"/>
  <c r="L592"/>
  <c r="J593"/>
  <c r="H594"/>
  <c r="F595"/>
  <c r="G628" s="1"/>
  <c r="N595"/>
  <c r="L596"/>
  <c r="J597"/>
  <c r="H598"/>
  <c r="F599"/>
  <c r="G632" s="1"/>
  <c r="N599"/>
  <c r="L600"/>
  <c r="J601"/>
  <c r="H602"/>
  <c r="F603"/>
  <c r="N603"/>
  <c r="L604"/>
  <c r="J605"/>
  <c r="H606"/>
  <c r="F607"/>
  <c r="G640" s="1"/>
  <c r="N607"/>
  <c r="L608"/>
  <c r="J609"/>
  <c r="H610"/>
  <c r="F611"/>
  <c r="G644" s="1"/>
  <c r="N611"/>
  <c r="L612"/>
  <c r="J613"/>
  <c r="H614"/>
  <c r="F615"/>
  <c r="G648" s="1"/>
  <c r="N615"/>
  <c r="L616"/>
  <c r="M655"/>
  <c r="K656"/>
  <c r="I657"/>
  <c r="E543"/>
  <c r="J543" s="1"/>
  <c r="E550"/>
  <c r="L550" s="1"/>
  <c r="E554"/>
  <c r="K554" s="1"/>
  <c r="E561"/>
  <c r="H561" s="1"/>
  <c r="E565"/>
  <c r="H565" s="1"/>
  <c r="K589"/>
  <c r="I590"/>
  <c r="G591"/>
  <c r="O591"/>
  <c r="M592"/>
  <c r="K593"/>
  <c r="I594"/>
  <c r="G595"/>
  <c r="O595"/>
  <c r="M596"/>
  <c r="K597"/>
  <c r="I598"/>
  <c r="G599"/>
  <c r="O599"/>
  <c r="M600"/>
  <c r="K601"/>
  <c r="I602"/>
  <c r="G603"/>
  <c r="O603"/>
  <c r="M604"/>
  <c r="K605"/>
  <c r="I606"/>
  <c r="G607"/>
  <c r="O607"/>
  <c r="M608"/>
  <c r="K609"/>
  <c r="I610"/>
  <c r="G611"/>
  <c r="O611"/>
  <c r="M612"/>
  <c r="K613"/>
  <c r="I614"/>
  <c r="G615"/>
  <c r="O615"/>
  <c r="M616"/>
  <c r="F655"/>
  <c r="G676" s="1"/>
  <c r="N655"/>
  <c r="E548"/>
  <c r="G548" s="1"/>
  <c r="E560"/>
  <c r="I560" s="1"/>
  <c r="E562"/>
  <c r="M562" s="1"/>
  <c r="E563"/>
  <c r="I563" s="1"/>
  <c r="E564"/>
  <c r="G564" s="1"/>
  <c r="E572"/>
  <c r="H572" s="1"/>
  <c r="E580"/>
  <c r="O580" s="1"/>
  <c r="L589"/>
  <c r="J590"/>
  <c r="H591"/>
  <c r="F592"/>
  <c r="G625" s="1"/>
  <c r="N592"/>
  <c r="L593"/>
  <c r="J594"/>
  <c r="H595"/>
  <c r="F596"/>
  <c r="G629" s="1"/>
  <c r="N596"/>
  <c r="L597"/>
  <c r="J598"/>
  <c r="H599"/>
  <c r="F600"/>
  <c r="G633" s="1"/>
  <c r="N600"/>
  <c r="L601"/>
  <c r="J602"/>
  <c r="H603"/>
  <c r="F604"/>
  <c r="G637" s="1"/>
  <c r="N604"/>
  <c r="L605"/>
  <c r="J606"/>
  <c r="H607"/>
  <c r="F608"/>
  <c r="G641" s="1"/>
  <c r="N608"/>
  <c r="L609"/>
  <c r="J610"/>
  <c r="H611"/>
  <c r="F612"/>
  <c r="G645" s="1"/>
  <c r="N612"/>
  <c r="L613"/>
  <c r="J614"/>
  <c r="H615"/>
  <c r="F616"/>
  <c r="G649" s="1"/>
  <c r="N616"/>
  <c r="G655"/>
  <c r="O655"/>
  <c r="M656"/>
  <c r="N536"/>
  <c r="O536"/>
  <c r="G536"/>
  <c r="H536"/>
  <c r="I536"/>
  <c r="G631"/>
  <c r="L536"/>
  <c r="E531"/>
  <c r="M531" s="1"/>
  <c r="E522"/>
  <c r="E523"/>
  <c r="G523" s="1"/>
  <c r="E527"/>
  <c r="I527" s="1"/>
  <c r="E530"/>
  <c r="H530" s="1"/>
  <c r="E534"/>
  <c r="G534" s="1"/>
  <c r="E537"/>
  <c r="J537" s="1"/>
  <c r="E528"/>
  <c r="G528" s="1"/>
  <c r="E532"/>
  <c r="G532" s="1"/>
  <c r="K536"/>
  <c r="O535"/>
  <c r="H535"/>
  <c r="J535"/>
  <c r="K535"/>
  <c r="K525"/>
  <c r="J558"/>
  <c r="K558"/>
  <c r="N558"/>
  <c r="O558"/>
  <c r="M524"/>
  <c r="N524"/>
  <c r="O524"/>
  <c r="H558"/>
  <c r="J536"/>
  <c r="G535"/>
  <c r="G524"/>
  <c r="F777"/>
  <c r="F771"/>
  <c r="F793"/>
  <c r="G533"/>
  <c r="O533"/>
  <c r="I533"/>
  <c r="J533"/>
  <c r="K533"/>
  <c r="N533"/>
  <c r="N793"/>
  <c r="K529"/>
  <c r="H529"/>
  <c r="I529"/>
  <c r="J529"/>
  <c r="M529"/>
  <c r="N529"/>
  <c r="O529"/>
  <c r="O526"/>
  <c r="J526"/>
  <c r="K526"/>
  <c r="M526"/>
  <c r="N526"/>
  <c r="M793"/>
  <c r="M525"/>
  <c r="H524"/>
  <c r="I558"/>
  <c r="L558"/>
  <c r="M558"/>
  <c r="L525"/>
  <c r="J524"/>
  <c r="I524"/>
  <c r="K524"/>
  <c r="L524"/>
  <c r="G525"/>
  <c r="O525"/>
  <c r="H525"/>
  <c r="I525"/>
  <c r="J525"/>
  <c r="H526"/>
  <c r="I535"/>
  <c r="L526"/>
  <c r="F361"/>
  <c r="G711" l="1"/>
  <c r="F711"/>
  <c r="L787"/>
  <c r="M787"/>
  <c r="F787"/>
  <c r="N787"/>
  <c r="M552"/>
  <c r="G787"/>
  <c r="K787"/>
  <c r="I787"/>
  <c r="H787"/>
  <c r="O787"/>
  <c r="J787"/>
  <c r="K581"/>
  <c r="O547"/>
  <c r="L579"/>
  <c r="H577"/>
  <c r="O792"/>
  <c r="O873"/>
  <c r="G581"/>
  <c r="H630"/>
  <c r="I630" s="1"/>
  <c r="J630" s="1"/>
  <c r="K630" s="1"/>
  <c r="L630" s="1"/>
  <c r="M630" s="1"/>
  <c r="N630" s="1"/>
  <c r="O630" s="1"/>
  <c r="L577"/>
  <c r="J577"/>
  <c r="N577"/>
  <c r="G577"/>
  <c r="H677"/>
  <c r="I677" s="1"/>
  <c r="J677" s="1"/>
  <c r="K677" s="1"/>
  <c r="L677" s="1"/>
  <c r="M677" s="1"/>
  <c r="N677" s="1"/>
  <c r="O677" s="1"/>
  <c r="O557"/>
  <c r="I557"/>
  <c r="I574"/>
  <c r="I789"/>
  <c r="M790"/>
  <c r="G574"/>
  <c r="H789"/>
  <c r="G790"/>
  <c r="H691"/>
  <c r="I691" s="1"/>
  <c r="J691" s="1"/>
  <c r="K691" s="1"/>
  <c r="L691" s="1"/>
  <c r="M691" s="1"/>
  <c r="N691" s="1"/>
  <c r="O691" s="1"/>
  <c r="G873"/>
  <c r="G552"/>
  <c r="H545"/>
  <c r="I545"/>
  <c r="M577"/>
  <c r="L873"/>
  <c r="N518"/>
  <c r="H633"/>
  <c r="I633" s="1"/>
  <c r="J633" s="1"/>
  <c r="K633" s="1"/>
  <c r="L633" s="1"/>
  <c r="M633" s="1"/>
  <c r="N633" s="1"/>
  <c r="O633" s="1"/>
  <c r="H626"/>
  <c r="I626" s="1"/>
  <c r="J626" s="1"/>
  <c r="K626" s="1"/>
  <c r="L626" s="1"/>
  <c r="M626" s="1"/>
  <c r="N626" s="1"/>
  <c r="O626" s="1"/>
  <c r="K576"/>
  <c r="M782"/>
  <c r="K577"/>
  <c r="L549"/>
  <c r="I577"/>
  <c r="N552"/>
  <c r="H646"/>
  <c r="I646" s="1"/>
  <c r="J646" s="1"/>
  <c r="K646" s="1"/>
  <c r="L646" s="1"/>
  <c r="M646" s="1"/>
  <c r="N646" s="1"/>
  <c r="O646" s="1"/>
  <c r="J873"/>
  <c r="I530"/>
  <c r="G554"/>
  <c r="L574"/>
  <c r="N574"/>
  <c r="O574"/>
  <c r="L783"/>
  <c r="I873"/>
  <c r="K873"/>
  <c r="M873"/>
  <c r="L581"/>
  <c r="L568"/>
  <c r="O581"/>
  <c r="J532"/>
  <c r="K574"/>
  <c r="M574"/>
  <c r="H554"/>
  <c r="M581"/>
  <c r="H873"/>
  <c r="L790"/>
  <c r="L789"/>
  <c r="L518"/>
  <c r="N873"/>
  <c r="H552"/>
  <c r="K545"/>
  <c r="N568"/>
  <c r="K790"/>
  <c r="K789"/>
  <c r="M518"/>
  <c r="F518"/>
  <c r="F789"/>
  <c r="F790"/>
  <c r="K568"/>
  <c r="H551"/>
  <c r="H553"/>
  <c r="K571"/>
  <c r="J545"/>
  <c r="H637"/>
  <c r="I637" s="1"/>
  <c r="J637" s="1"/>
  <c r="K637" s="1"/>
  <c r="L637" s="1"/>
  <c r="M637" s="1"/>
  <c r="N637" s="1"/>
  <c r="O637" s="1"/>
  <c r="M785"/>
  <c r="H689"/>
  <c r="I689" s="1"/>
  <c r="J689" s="1"/>
  <c r="K689" s="1"/>
  <c r="L689" s="1"/>
  <c r="M689" s="1"/>
  <c r="N689" s="1"/>
  <c r="O689" s="1"/>
  <c r="H518"/>
  <c r="G789"/>
  <c r="I518"/>
  <c r="G518"/>
  <c r="N789"/>
  <c r="N790"/>
  <c r="O518"/>
  <c r="J571"/>
  <c r="I552"/>
  <c r="F873"/>
  <c r="M789"/>
  <c r="O789"/>
  <c r="O790"/>
  <c r="J518"/>
  <c r="H790"/>
  <c r="I790"/>
  <c r="K518"/>
  <c r="M556"/>
  <c r="J789"/>
  <c r="H685"/>
  <c r="I685" s="1"/>
  <c r="J685" s="1"/>
  <c r="K685" s="1"/>
  <c r="L685" s="1"/>
  <c r="M685" s="1"/>
  <c r="N685" s="1"/>
  <c r="O685" s="1"/>
  <c r="O782"/>
  <c r="O548"/>
  <c r="J563"/>
  <c r="L552"/>
  <c r="G549"/>
  <c r="H688"/>
  <c r="I688" s="1"/>
  <c r="J688" s="1"/>
  <c r="K688" s="1"/>
  <c r="L688" s="1"/>
  <c r="M688" s="1"/>
  <c r="N688" s="1"/>
  <c r="O688" s="1"/>
  <c r="H549"/>
  <c r="J579"/>
  <c r="H579"/>
  <c r="M544"/>
  <c r="M711" s="1"/>
  <c r="J552"/>
  <c r="O571"/>
  <c r="H638"/>
  <c r="I638" s="1"/>
  <c r="J638" s="1"/>
  <c r="K638" s="1"/>
  <c r="L638" s="1"/>
  <c r="M638" s="1"/>
  <c r="N638" s="1"/>
  <c r="O638" s="1"/>
  <c r="J581"/>
  <c r="K544"/>
  <c r="K711" s="1"/>
  <c r="L582"/>
  <c r="O564"/>
  <c r="J544"/>
  <c r="J711" s="1"/>
  <c r="K552"/>
  <c r="G569"/>
  <c r="I581"/>
  <c r="O545"/>
  <c r="G545"/>
  <c r="N571"/>
  <c r="G571"/>
  <c r="O544"/>
  <c r="O711" s="1"/>
  <c r="H681"/>
  <c r="I681" s="1"/>
  <c r="J681" s="1"/>
  <c r="K681" s="1"/>
  <c r="L681" s="1"/>
  <c r="M681" s="1"/>
  <c r="N681" s="1"/>
  <c r="O681" s="1"/>
  <c r="H571"/>
  <c r="N544"/>
  <c r="N711" s="1"/>
  <c r="I582"/>
  <c r="M545"/>
  <c r="N549"/>
  <c r="L571"/>
  <c r="H581"/>
  <c r="O579"/>
  <c r="N545"/>
  <c r="M571"/>
  <c r="H682"/>
  <c r="I682" s="1"/>
  <c r="J682" s="1"/>
  <c r="K682" s="1"/>
  <c r="L682" s="1"/>
  <c r="M682" s="1"/>
  <c r="N682" s="1"/>
  <c r="O682" s="1"/>
  <c r="K547"/>
  <c r="J568"/>
  <c r="J582"/>
  <c r="H556"/>
  <c r="O582"/>
  <c r="I549"/>
  <c r="N547"/>
  <c r="G547"/>
  <c r="G568"/>
  <c r="M547"/>
  <c r="I544"/>
  <c r="I711" s="1"/>
  <c r="K556"/>
  <c r="H683"/>
  <c r="I683" s="1"/>
  <c r="J683" s="1"/>
  <c r="K683" s="1"/>
  <c r="L683" s="1"/>
  <c r="M683" s="1"/>
  <c r="N683" s="1"/>
  <c r="O683" s="1"/>
  <c r="L544"/>
  <c r="L711" s="1"/>
  <c r="O568"/>
  <c r="I547"/>
  <c r="J549"/>
  <c r="O549"/>
  <c r="O556"/>
  <c r="L557"/>
  <c r="J547"/>
  <c r="M549"/>
  <c r="I568"/>
  <c r="M557"/>
  <c r="H544"/>
  <c r="H711" s="1"/>
  <c r="I556"/>
  <c r="H678"/>
  <c r="I678" s="1"/>
  <c r="J678" s="1"/>
  <c r="K678" s="1"/>
  <c r="L678" s="1"/>
  <c r="M678" s="1"/>
  <c r="N678" s="1"/>
  <c r="O678" s="1"/>
  <c r="H547"/>
  <c r="G556"/>
  <c r="H568"/>
  <c r="H692"/>
  <c r="I692" s="1"/>
  <c r="I777" s="1"/>
  <c r="M582"/>
  <c r="K557"/>
  <c r="M569"/>
  <c r="N582"/>
  <c r="K560"/>
  <c r="G572"/>
  <c r="G530"/>
  <c r="I553"/>
  <c r="H576"/>
  <c r="H623"/>
  <c r="I623" s="1"/>
  <c r="J623" s="1"/>
  <c r="K623" s="1"/>
  <c r="L623" s="1"/>
  <c r="M623" s="1"/>
  <c r="N623" s="1"/>
  <c r="O623" s="1"/>
  <c r="H624"/>
  <c r="I624" s="1"/>
  <c r="J624" s="1"/>
  <c r="K624" s="1"/>
  <c r="L624" s="1"/>
  <c r="M624" s="1"/>
  <c r="N624" s="1"/>
  <c r="O624" s="1"/>
  <c r="F850"/>
  <c r="H635"/>
  <c r="I635" s="1"/>
  <c r="J635" s="1"/>
  <c r="K635" s="1"/>
  <c r="L635" s="1"/>
  <c r="M635" s="1"/>
  <c r="N635" s="1"/>
  <c r="O635" s="1"/>
  <c r="L570"/>
  <c r="I564"/>
  <c r="M576"/>
  <c r="H647"/>
  <c r="I647" s="1"/>
  <c r="J647" s="1"/>
  <c r="K647" s="1"/>
  <c r="L647" s="1"/>
  <c r="M647" s="1"/>
  <c r="J551"/>
  <c r="H564"/>
  <c r="L576"/>
  <c r="K582"/>
  <c r="J557"/>
  <c r="O576"/>
  <c r="M523"/>
  <c r="H625"/>
  <c r="I625" s="1"/>
  <c r="J625" s="1"/>
  <c r="K625" s="1"/>
  <c r="L625" s="1"/>
  <c r="M625" s="1"/>
  <c r="N625" s="1"/>
  <c r="H680"/>
  <c r="I680" s="1"/>
  <c r="J680" s="1"/>
  <c r="K680" s="1"/>
  <c r="L680" s="1"/>
  <c r="M680" s="1"/>
  <c r="N680" s="1"/>
  <c r="O680" s="1"/>
  <c r="I555"/>
  <c r="J576"/>
  <c r="I537"/>
  <c r="L562"/>
  <c r="H532"/>
  <c r="G578"/>
  <c r="H645"/>
  <c r="I645" s="1"/>
  <c r="J645" s="1"/>
  <c r="K645" s="1"/>
  <c r="L645" s="1"/>
  <c r="M645" s="1"/>
  <c r="N645" s="1"/>
  <c r="O645" s="1"/>
  <c r="H555"/>
  <c r="I576"/>
  <c r="K563"/>
  <c r="G582"/>
  <c r="K543"/>
  <c r="K532"/>
  <c r="G576"/>
  <c r="I783"/>
  <c r="H687"/>
  <c r="I687" s="1"/>
  <c r="J687" s="1"/>
  <c r="K687" s="1"/>
  <c r="L687" s="1"/>
  <c r="M687" s="1"/>
  <c r="N687" s="1"/>
  <c r="O687" s="1"/>
  <c r="H686"/>
  <c r="I686" s="1"/>
  <c r="J686" s="1"/>
  <c r="K686" s="1"/>
  <c r="L686" s="1"/>
  <c r="M686" s="1"/>
  <c r="N686" s="1"/>
  <c r="O686" s="1"/>
  <c r="K537"/>
  <c r="I580"/>
  <c r="L569"/>
  <c r="J555"/>
  <c r="G580"/>
  <c r="O578"/>
  <c r="G579"/>
  <c r="H557"/>
  <c r="H679"/>
  <c r="I679" s="1"/>
  <c r="J679" s="1"/>
  <c r="K679" s="1"/>
  <c r="L679" s="1"/>
  <c r="M679" s="1"/>
  <c r="N679" s="1"/>
  <c r="O679" s="1"/>
  <c r="N578"/>
  <c r="J559"/>
  <c r="H534"/>
  <c r="G565"/>
  <c r="K562"/>
  <c r="N579"/>
  <c r="L532"/>
  <c r="I579"/>
  <c r="M578"/>
  <c r="K578"/>
  <c r="H643"/>
  <c r="I643" s="1"/>
  <c r="J643" s="1"/>
  <c r="K643" s="1"/>
  <c r="L643" s="1"/>
  <c r="M643" s="1"/>
  <c r="N643" s="1"/>
  <c r="O643" s="1"/>
  <c r="L580"/>
  <c r="H644"/>
  <c r="I644" s="1"/>
  <c r="J644" s="1"/>
  <c r="K644" s="1"/>
  <c r="L644" s="1"/>
  <c r="M644" s="1"/>
  <c r="N644" s="1"/>
  <c r="O644" s="1"/>
  <c r="N566"/>
  <c r="K579"/>
  <c r="F774"/>
  <c r="F849" s="1"/>
  <c r="H627"/>
  <c r="I627" s="1"/>
  <c r="J627" s="1"/>
  <c r="K627" s="1"/>
  <c r="L627" s="1"/>
  <c r="M627" s="1"/>
  <c r="N627" s="1"/>
  <c r="O627" s="1"/>
  <c r="H631"/>
  <c r="I631" s="1"/>
  <c r="J631" s="1"/>
  <c r="K631" s="1"/>
  <c r="L631" s="1"/>
  <c r="M631" s="1"/>
  <c r="N631" s="1"/>
  <c r="O631" s="1"/>
  <c r="H649"/>
  <c r="I649" s="1"/>
  <c r="J649" s="1"/>
  <c r="K649" s="1"/>
  <c r="L649" s="1"/>
  <c r="M649" s="1"/>
  <c r="N649" s="1"/>
  <c r="O649" s="1"/>
  <c r="J574"/>
  <c r="H622"/>
  <c r="I622" s="1"/>
  <c r="J622" s="1"/>
  <c r="K622" s="1"/>
  <c r="L622" s="1"/>
  <c r="M622" s="1"/>
  <c r="N622" s="1"/>
  <c r="O622" s="1"/>
  <c r="K528"/>
  <c r="M553"/>
  <c r="O572"/>
  <c r="H639"/>
  <c r="I639" s="1"/>
  <c r="J639" s="1"/>
  <c r="K639" s="1"/>
  <c r="L639" s="1"/>
  <c r="M639" s="1"/>
  <c r="N639" s="1"/>
  <c r="O639" s="1"/>
  <c r="O559"/>
  <c r="H629"/>
  <c r="I629" s="1"/>
  <c r="J629" s="1"/>
  <c r="K629" s="1"/>
  <c r="L629" s="1"/>
  <c r="M629" s="1"/>
  <c r="N629" s="1"/>
  <c r="O629" s="1"/>
  <c r="H628"/>
  <c r="I628" s="1"/>
  <c r="J628" s="1"/>
  <c r="K628" s="1"/>
  <c r="L628" s="1"/>
  <c r="M628" s="1"/>
  <c r="N628" s="1"/>
  <c r="O628" s="1"/>
  <c r="O553"/>
  <c r="H560"/>
  <c r="H528"/>
  <c r="I570"/>
  <c r="H690"/>
  <c r="I690" s="1"/>
  <c r="J690" s="1"/>
  <c r="K690" s="1"/>
  <c r="L690" s="1"/>
  <c r="M690" s="1"/>
  <c r="N690" s="1"/>
  <c r="O690" s="1"/>
  <c r="F783"/>
  <c r="N551"/>
  <c r="N553"/>
  <c r="L534"/>
  <c r="G560"/>
  <c r="N570"/>
  <c r="L537"/>
  <c r="L528"/>
  <c r="J534"/>
  <c r="L556"/>
  <c r="F791"/>
  <c r="M570"/>
  <c r="M559"/>
  <c r="H792"/>
  <c r="I792"/>
  <c r="K792"/>
  <c r="J792"/>
  <c r="F792"/>
  <c r="N792"/>
  <c r="G792"/>
  <c r="L792"/>
  <c r="M792"/>
  <c r="H569"/>
  <c r="J554"/>
  <c r="N559"/>
  <c r="J556"/>
  <c r="O528"/>
  <c r="H634"/>
  <c r="I634" s="1"/>
  <c r="J634" s="1"/>
  <c r="K634" s="1"/>
  <c r="L634" s="1"/>
  <c r="M634" s="1"/>
  <c r="N634" s="1"/>
  <c r="O634" s="1"/>
  <c r="O570"/>
  <c r="L559"/>
  <c r="H641"/>
  <c r="I641" s="1"/>
  <c r="J641" s="1"/>
  <c r="K641" s="1"/>
  <c r="L641" s="1"/>
  <c r="M641" s="1"/>
  <c r="N641" s="1"/>
  <c r="O641" s="1"/>
  <c r="H640"/>
  <c r="I640" s="1"/>
  <c r="J640" s="1"/>
  <c r="K640" s="1"/>
  <c r="L640" s="1"/>
  <c r="M640" s="1"/>
  <c r="N640" s="1"/>
  <c r="O640" s="1"/>
  <c r="L553"/>
  <c r="J569"/>
  <c r="J578"/>
  <c r="J553"/>
  <c r="F782"/>
  <c r="J528"/>
  <c r="N528"/>
  <c r="G782"/>
  <c r="H782"/>
  <c r="J782"/>
  <c r="I782"/>
  <c r="L782"/>
  <c r="K782"/>
  <c r="M554"/>
  <c r="M528"/>
  <c r="H642"/>
  <c r="I642" s="1"/>
  <c r="J642" s="1"/>
  <c r="K642" s="1"/>
  <c r="L642" s="1"/>
  <c r="M642" s="1"/>
  <c r="N642" s="1"/>
  <c r="O642" s="1"/>
  <c r="K570"/>
  <c r="G559"/>
  <c r="O569"/>
  <c r="I578"/>
  <c r="G553"/>
  <c r="J785"/>
  <c r="N785"/>
  <c r="K785"/>
  <c r="L785"/>
  <c r="H785"/>
  <c r="F785"/>
  <c r="G785"/>
  <c r="O785"/>
  <c r="I785"/>
  <c r="K559"/>
  <c r="N782"/>
  <c r="I559"/>
  <c r="K569"/>
  <c r="I534"/>
  <c r="I569"/>
  <c r="I528"/>
  <c r="G570"/>
  <c r="J570"/>
  <c r="L578"/>
  <c r="N783"/>
  <c r="H783"/>
  <c r="O783"/>
  <c r="G783"/>
  <c r="M783"/>
  <c r="J783"/>
  <c r="N557"/>
  <c r="K783"/>
  <c r="K573"/>
  <c r="O573"/>
  <c r="M573"/>
  <c r="N573"/>
  <c r="L543"/>
  <c r="M543"/>
  <c r="I543"/>
  <c r="N531"/>
  <c r="O531"/>
  <c r="G531"/>
  <c r="H531"/>
  <c r="L531"/>
  <c r="J531"/>
  <c r="I531"/>
  <c r="K531"/>
  <c r="M564"/>
  <c r="N564"/>
  <c r="K564"/>
  <c r="L564"/>
  <c r="J564"/>
  <c r="L555"/>
  <c r="M555"/>
  <c r="N555"/>
  <c r="O555"/>
  <c r="L565"/>
  <c r="G543"/>
  <c r="O532"/>
  <c r="M580"/>
  <c r="G555"/>
  <c r="G566"/>
  <c r="H684"/>
  <c r="G776"/>
  <c r="M563"/>
  <c r="N563"/>
  <c r="O563"/>
  <c r="L563"/>
  <c r="G563"/>
  <c r="H563"/>
  <c r="G551"/>
  <c r="K551"/>
  <c r="L551"/>
  <c r="O551"/>
  <c r="M551"/>
  <c r="O527"/>
  <c r="M527"/>
  <c r="N527"/>
  <c r="G527"/>
  <c r="L527"/>
  <c r="H527"/>
  <c r="J527"/>
  <c r="K527"/>
  <c r="N550"/>
  <c r="O550"/>
  <c r="J550"/>
  <c r="M550"/>
  <c r="H676"/>
  <c r="G775"/>
  <c r="G575"/>
  <c r="H575"/>
  <c r="I575"/>
  <c r="J575"/>
  <c r="O575"/>
  <c r="M575"/>
  <c r="H580"/>
  <c r="L546"/>
  <c r="N546"/>
  <c r="O546"/>
  <c r="G567"/>
  <c r="H567"/>
  <c r="I567"/>
  <c r="L567"/>
  <c r="O567"/>
  <c r="M567"/>
  <c r="H550"/>
  <c r="G546"/>
  <c r="O543"/>
  <c r="N532"/>
  <c r="K580"/>
  <c r="I573"/>
  <c r="G537"/>
  <c r="O537"/>
  <c r="H537"/>
  <c r="M537"/>
  <c r="N537"/>
  <c r="J562"/>
  <c r="N562"/>
  <c r="O562"/>
  <c r="H562"/>
  <c r="I562"/>
  <c r="G562"/>
  <c r="O565"/>
  <c r="N565"/>
  <c r="K565"/>
  <c r="M565"/>
  <c r="I565"/>
  <c r="J565"/>
  <c r="G573"/>
  <c r="H523"/>
  <c r="I523"/>
  <c r="J523"/>
  <c r="O523"/>
  <c r="H566"/>
  <c r="J566"/>
  <c r="K566"/>
  <c r="L566"/>
  <c r="O566"/>
  <c r="H632"/>
  <c r="I632" s="1"/>
  <c r="J632" s="1"/>
  <c r="K632" s="1"/>
  <c r="L632" s="1"/>
  <c r="M632" s="1"/>
  <c r="N632" s="1"/>
  <c r="O632" s="1"/>
  <c r="L573"/>
  <c r="N572"/>
  <c r="L572"/>
  <c r="M572"/>
  <c r="K572"/>
  <c r="N580"/>
  <c r="J546"/>
  <c r="K567"/>
  <c r="N523"/>
  <c r="L523"/>
  <c r="J572"/>
  <c r="J573"/>
  <c r="N543"/>
  <c r="I532"/>
  <c r="J580"/>
  <c r="K534"/>
  <c r="O534"/>
  <c r="M534"/>
  <c r="N534"/>
  <c r="N560"/>
  <c r="O560"/>
  <c r="M560"/>
  <c r="L560"/>
  <c r="J560"/>
  <c r="O561"/>
  <c r="L561"/>
  <c r="M561"/>
  <c r="N561"/>
  <c r="G561"/>
  <c r="K561"/>
  <c r="I561"/>
  <c r="J561"/>
  <c r="M566"/>
  <c r="O522"/>
  <c r="N522"/>
  <c r="I522"/>
  <c r="L522"/>
  <c r="M522"/>
  <c r="J522"/>
  <c r="K522"/>
  <c r="L575"/>
  <c r="H543"/>
  <c r="K550"/>
  <c r="N575"/>
  <c r="I546"/>
  <c r="I550"/>
  <c r="J567"/>
  <c r="H522"/>
  <c r="M546"/>
  <c r="N567"/>
  <c r="K523"/>
  <c r="H546"/>
  <c r="I572"/>
  <c r="M532"/>
  <c r="G522"/>
  <c r="G539" s="1"/>
  <c r="G550"/>
  <c r="O530"/>
  <c r="J530"/>
  <c r="L530"/>
  <c r="M530"/>
  <c r="K530"/>
  <c r="N530"/>
  <c r="K548"/>
  <c r="L548"/>
  <c r="M548"/>
  <c r="N548"/>
  <c r="H548"/>
  <c r="I548"/>
  <c r="J548"/>
  <c r="I554"/>
  <c r="L554"/>
  <c r="N554"/>
  <c r="O554"/>
  <c r="Q770"/>
  <c r="H648"/>
  <c r="I648" s="1"/>
  <c r="J648" s="1"/>
  <c r="K648" s="1"/>
  <c r="L648" s="1"/>
  <c r="M648" s="1"/>
  <c r="N648" s="1"/>
  <c r="O648" s="1"/>
  <c r="J692" l="1"/>
  <c r="J777" s="1"/>
  <c r="H777"/>
  <c r="F778"/>
  <c r="H773"/>
  <c r="I773"/>
  <c r="M539"/>
  <c r="G772"/>
  <c r="N773"/>
  <c r="H771"/>
  <c r="L773"/>
  <c r="K771"/>
  <c r="H772"/>
  <c r="M794"/>
  <c r="M851" s="1"/>
  <c r="M773"/>
  <c r="H539"/>
  <c r="F794"/>
  <c r="F851" s="1"/>
  <c r="F852" s="1"/>
  <c r="M772"/>
  <c r="J773"/>
  <c r="O625"/>
  <c r="O771" s="1"/>
  <c r="N771"/>
  <c r="I772"/>
  <c r="I794"/>
  <c r="I851" s="1"/>
  <c r="M771"/>
  <c r="G771"/>
  <c r="L539"/>
  <c r="J772"/>
  <c r="J794"/>
  <c r="J851" s="1"/>
  <c r="G850"/>
  <c r="O794"/>
  <c r="O851" s="1"/>
  <c r="N794"/>
  <c r="N851" s="1"/>
  <c r="K794"/>
  <c r="K851" s="1"/>
  <c r="G794"/>
  <c r="G851" s="1"/>
  <c r="G774"/>
  <c r="I771"/>
  <c r="H794"/>
  <c r="H851" s="1"/>
  <c r="L794"/>
  <c r="L851" s="1"/>
  <c r="I684"/>
  <c r="H776"/>
  <c r="K772"/>
  <c r="K539"/>
  <c r="I676"/>
  <c r="H775"/>
  <c r="N772"/>
  <c r="I539"/>
  <c r="N539"/>
  <c r="J539"/>
  <c r="O772"/>
  <c r="L771"/>
  <c r="J771"/>
  <c r="L772"/>
  <c r="O539"/>
  <c r="I774"/>
  <c r="H774"/>
  <c r="J774"/>
  <c r="N647"/>
  <c r="CN50" i="376"/>
  <c r="CP50" i="383"/>
  <c r="CP50" i="376"/>
  <c r="CP50" i="377"/>
  <c r="CP50" i="378"/>
  <c r="CP50" i="379"/>
  <c r="CP50" i="384"/>
  <c r="CP50" i="381"/>
  <c r="CP50" i="380"/>
  <c r="CP50" i="382"/>
  <c r="CP51" i="380" l="1"/>
  <c r="CP89" s="1"/>
  <c r="CP115" s="1"/>
  <c r="CP51" i="383"/>
  <c r="CP89" s="1"/>
  <c r="CP115" s="1"/>
  <c r="CP51" i="384"/>
  <c r="CP89" s="1"/>
  <c r="CP115" s="1"/>
  <c r="CP51" i="379"/>
  <c r="CP89" s="1"/>
  <c r="CP115" s="1"/>
  <c r="CP51" i="378"/>
  <c r="CP89" s="1"/>
  <c r="CP115" s="1"/>
  <c r="CN51" i="376"/>
  <c r="CN89" s="1"/>
  <c r="CN115" s="1"/>
  <c r="CP51" i="377"/>
  <c r="CP89" s="1"/>
  <c r="CP115" s="1"/>
  <c r="CP51" i="376"/>
  <c r="CP89" s="1"/>
  <c r="CP115" s="1"/>
  <c r="CP51" i="382"/>
  <c r="CP89" s="1"/>
  <c r="CP115" s="1"/>
  <c r="CP51" i="381"/>
  <c r="CP89" s="1"/>
  <c r="CP115" s="1"/>
  <c r="K692" i="349"/>
  <c r="K777" s="1"/>
  <c r="G773"/>
  <c r="G778" s="1"/>
  <c r="H850"/>
  <c r="K774"/>
  <c r="O773"/>
  <c r="Q768"/>
  <c r="M774"/>
  <c r="M849" s="1"/>
  <c r="K773"/>
  <c r="L774"/>
  <c r="L849" s="1"/>
  <c r="H778"/>
  <c r="J676"/>
  <c r="I775"/>
  <c r="J684"/>
  <c r="I776"/>
  <c r="H849"/>
  <c r="O647"/>
  <c r="O774" s="1"/>
  <c r="N774"/>
  <c r="N849" s="1"/>
  <c r="I849"/>
  <c r="J849"/>
  <c r="CN50" i="377"/>
  <c r="CM50" i="381"/>
  <c r="CM50" i="378"/>
  <c r="CM50" i="383"/>
  <c r="CM50" i="382"/>
  <c r="CM50" i="379"/>
  <c r="CN51" i="377" l="1"/>
  <c r="CN89" s="1"/>
  <c r="CN115" s="1"/>
  <c r="CM51" i="381"/>
  <c r="CM51" i="378"/>
  <c r="CM51" i="382"/>
  <c r="CM51" i="379"/>
  <c r="CM51" i="383"/>
  <c r="L692" i="349"/>
  <c r="M692" s="1"/>
  <c r="G849"/>
  <c r="K849"/>
  <c r="I778"/>
  <c r="I850"/>
  <c r="K684"/>
  <c r="J776"/>
  <c r="K676"/>
  <c r="J775"/>
  <c r="H852"/>
  <c r="O849"/>
  <c r="CN50" i="378"/>
  <c r="CM50" i="380"/>
  <c r="CM50" i="376"/>
  <c r="CM50" i="377"/>
  <c r="CM50" i="384"/>
  <c r="CM51" l="1"/>
  <c r="CM51" i="380"/>
  <c r="CN51" i="378"/>
  <c r="CN89" s="1"/>
  <c r="CN115" s="1"/>
  <c r="DO50"/>
  <c r="DO50" i="377"/>
  <c r="CM51"/>
  <c r="CM51" i="376"/>
  <c r="DO50"/>
  <c r="CM89" i="381"/>
  <c r="CM115" s="1"/>
  <c r="CM89" i="379"/>
  <c r="CM115" s="1"/>
  <c r="CM89" i="382"/>
  <c r="CM115" s="1"/>
  <c r="CM89" i="378"/>
  <c r="CM115" s="1"/>
  <c r="CM89" i="383"/>
  <c r="CM115" s="1"/>
  <c r="L777" i="349"/>
  <c r="G852"/>
  <c r="I852"/>
  <c r="K776"/>
  <c r="L684"/>
  <c r="J850"/>
  <c r="J778"/>
  <c r="K775"/>
  <c r="L676"/>
  <c r="N692"/>
  <c r="M777"/>
  <c r="CN50" i="379"/>
  <c r="CN51" l="1"/>
  <c r="DO50"/>
  <c r="CM89" i="377"/>
  <c r="CM115" s="1"/>
  <c r="DO51"/>
  <c r="CM89" i="380"/>
  <c r="CM115" s="1"/>
  <c r="DO51" i="378"/>
  <c r="CM89" i="376"/>
  <c r="CM115" s="1"/>
  <c r="DO51"/>
  <c r="CM89" i="384"/>
  <c r="CM115" s="1"/>
  <c r="K850" i="349"/>
  <c r="K778"/>
  <c r="M684"/>
  <c r="L776"/>
  <c r="J852"/>
  <c r="M676"/>
  <c r="L775"/>
  <c r="O692"/>
  <c r="O777" s="1"/>
  <c r="N777"/>
  <c r="CN50" i="380"/>
  <c r="CN51" l="1"/>
  <c r="DO50"/>
  <c r="CN89" i="379"/>
  <c r="CN115" s="1"/>
  <c r="DO51"/>
  <c r="N684" i="349"/>
  <c r="M776"/>
  <c r="L850"/>
  <c r="L778"/>
  <c r="K852"/>
  <c r="N676"/>
  <c r="M775"/>
  <c r="CN50" i="381"/>
  <c r="CN51" l="1"/>
  <c r="DO50"/>
  <c r="CN89" i="380"/>
  <c r="CN115" s="1"/>
  <c r="DO51"/>
  <c r="L852" i="349"/>
  <c r="O684"/>
  <c r="O776" s="1"/>
  <c r="N776"/>
  <c r="M850"/>
  <c r="M778"/>
  <c r="O676"/>
  <c r="O775" s="1"/>
  <c r="N775"/>
  <c r="E32" i="144"/>
  <c r="F32" s="1"/>
  <c r="G32" s="1"/>
  <c r="E31"/>
  <c r="F31" s="1"/>
  <c r="G31" s="1"/>
  <c r="F33"/>
  <c r="G33" s="1"/>
  <c r="H33" s="1"/>
  <c r="I33" s="1"/>
  <c r="J33" s="1"/>
  <c r="K33" s="1"/>
  <c r="L33" s="1"/>
  <c r="M33" s="1"/>
  <c r="N33" s="1"/>
  <c r="D15" i="201"/>
  <c r="N15"/>
  <c r="O15" s="1"/>
  <c r="P15" s="1"/>
  <c r="Q15" s="1"/>
  <c r="R15" s="1"/>
  <c r="S15" s="1"/>
  <c r="X15"/>
  <c r="Y15" s="1"/>
  <c r="Z15" s="1"/>
  <c r="AA15" s="1"/>
  <c r="AH15"/>
  <c r="AI15" s="1"/>
  <c r="AJ15" s="1"/>
  <c r="D16"/>
  <c r="E16" s="1"/>
  <c r="F16" s="1"/>
  <c r="G16" s="1"/>
  <c r="H16" s="1"/>
  <c r="I16" s="1"/>
  <c r="J16" s="1"/>
  <c r="K16" s="1"/>
  <c r="N16"/>
  <c r="O16" s="1"/>
  <c r="P16" s="1"/>
  <c r="Q16" s="1"/>
  <c r="R16" s="1"/>
  <c r="S16" s="1"/>
  <c r="X16"/>
  <c r="Y16" s="1"/>
  <c r="Z16" s="1"/>
  <c r="AA16" s="1"/>
  <c r="AH16"/>
  <c r="AI16" s="1"/>
  <c r="AJ16" s="1"/>
  <c r="CN50" i="382"/>
  <c r="CN51" l="1"/>
  <c r="DO50"/>
  <c r="CN89" i="381"/>
  <c r="CN115" s="1"/>
  <c r="DO51"/>
  <c r="E15" i="201"/>
  <c r="F15" s="1"/>
  <c r="G15" s="1"/>
  <c r="H15" s="1"/>
  <c r="I15" s="1"/>
  <c r="J15" s="1"/>
  <c r="K15" s="1"/>
  <c r="J14" i="144" s="1" a="1"/>
  <c r="J14" s="1"/>
  <c r="H32"/>
  <c r="G37"/>
  <c r="G36"/>
  <c r="H31"/>
  <c r="I31" s="1"/>
  <c r="M852" i="349"/>
  <c r="N850"/>
  <c r="N778"/>
  <c r="O850"/>
  <c r="O778"/>
  <c r="F96" i="197"/>
  <c r="G96"/>
  <c r="H96"/>
  <c r="I96"/>
  <c r="J96"/>
  <c r="K96"/>
  <c r="L96"/>
  <c r="CN50" i="384"/>
  <c r="CN50" i="383"/>
  <c r="CN51" i="384" l="1"/>
  <c r="DO50"/>
  <c r="CN51" i="383"/>
  <c r="DO50"/>
  <c r="CN89" i="382"/>
  <c r="CN115" s="1"/>
  <c r="DO51"/>
  <c r="L14" i="144" a="1"/>
  <c r="L14" s="1"/>
  <c r="I15" a="1"/>
  <c r="I15" s="1"/>
  <c r="L15" a="1"/>
  <c r="L15" s="1"/>
  <c r="K14" a="1"/>
  <c r="K14" s="1"/>
  <c r="F15" a="1"/>
  <c r="F15" s="1"/>
  <c r="M15" a="1"/>
  <c r="M15" s="1"/>
  <c r="E14" a="1"/>
  <c r="E14" s="1"/>
  <c r="G14" a="1"/>
  <c r="G14" s="1"/>
  <c r="G15" a="1"/>
  <c r="G15" s="1"/>
  <c r="H15" a="1"/>
  <c r="H15" s="1"/>
  <c r="H14" a="1"/>
  <c r="H14" s="1"/>
  <c r="N14" a="1"/>
  <c r="N14" s="1"/>
  <c r="I14" a="1"/>
  <c r="I14" s="1"/>
  <c r="N15" a="1"/>
  <c r="N15" s="1"/>
  <c r="K15" a="1"/>
  <c r="K15" s="1"/>
  <c r="J15" a="1"/>
  <c r="J15" s="1"/>
  <c r="E15" a="1"/>
  <c r="E15" s="1"/>
  <c r="M14" a="1"/>
  <c r="M14" s="1"/>
  <c r="F14" a="1"/>
  <c r="F14" s="1"/>
  <c r="J31"/>
  <c r="I36"/>
  <c r="I32"/>
  <c r="H37"/>
  <c r="O852" i="349"/>
  <c r="N852"/>
  <c r="E10" i="260"/>
  <c r="E11"/>
  <c r="CN89" i="383" l="1"/>
  <c r="CN115" s="1"/>
  <c r="DO51"/>
  <c r="CN89" i="384"/>
  <c r="CN115" s="1"/>
  <c r="DO51"/>
  <c r="K31" i="144"/>
  <c r="J36"/>
  <c r="J32"/>
  <c r="I37"/>
  <c r="F1025" i="260"/>
  <c r="L31" i="144" l="1"/>
  <c r="K36"/>
  <c r="K32"/>
  <c r="J37"/>
  <c r="F539" i="260"/>
  <c r="C539"/>
  <c r="D539" s="1"/>
  <c r="F538"/>
  <c r="C538"/>
  <c r="D538" s="1"/>
  <c r="F537"/>
  <c r="C537"/>
  <c r="D537" s="1"/>
  <c r="F536"/>
  <c r="C536"/>
  <c r="D536" s="1"/>
  <c r="F535"/>
  <c r="C535"/>
  <c r="D535" s="1"/>
  <c r="F534"/>
  <c r="C534"/>
  <c r="D534" s="1"/>
  <c r="F533"/>
  <c r="C533"/>
  <c r="D533" s="1"/>
  <c r="F532"/>
  <c r="C532"/>
  <c r="D532" s="1"/>
  <c r="H530" a="1"/>
  <c r="I530" s="1"/>
  <c r="F192"/>
  <c r="H264" i="259"/>
  <c r="G264" s="1"/>
  <c r="H263"/>
  <c r="G263" s="1"/>
  <c r="F258"/>
  <c r="F259" s="1"/>
  <c r="F260" s="1"/>
  <c r="F261" s="1"/>
  <c r="F262" s="1"/>
  <c r="F263" s="1"/>
  <c r="F264" s="1"/>
  <c r="F265" s="1"/>
  <c r="M31" i="144" l="1"/>
  <c r="L36"/>
  <c r="L32"/>
  <c r="K37"/>
  <c r="J530" i="260"/>
  <c r="L530"/>
  <c r="M530"/>
  <c r="K530"/>
  <c r="O530"/>
  <c r="N530"/>
  <c r="H530"/>
  <c r="J263" i="259"/>
  <c r="M211" i="260" s="1"/>
  <c r="M538" s="1"/>
  <c r="J264" i="259"/>
  <c r="F212" i="260"/>
  <c r="C212"/>
  <c r="D212" s="1"/>
  <c r="F211"/>
  <c r="C211"/>
  <c r="D211" s="1"/>
  <c r="F210"/>
  <c r="C210"/>
  <c r="D210" s="1"/>
  <c r="F209"/>
  <c r="C209"/>
  <c r="D209" s="1"/>
  <c r="F208"/>
  <c r="C208"/>
  <c r="D208" s="1"/>
  <c r="F207"/>
  <c r="C207"/>
  <c r="D207" s="1"/>
  <c r="F206"/>
  <c r="C206"/>
  <c r="D206" s="1"/>
  <c r="F205"/>
  <c r="C205"/>
  <c r="D205" s="1"/>
  <c r="H203" a="1"/>
  <c r="O203" s="1"/>
  <c r="C215"/>
  <c r="C218"/>
  <c r="N31" i="144" l="1"/>
  <c r="N36" s="1"/>
  <c r="M36"/>
  <c r="M32"/>
  <c r="L37"/>
  <c r="N210" i="260"/>
  <c r="N537" s="1"/>
  <c r="H203"/>
  <c r="J203"/>
  <c r="K203"/>
  <c r="L203"/>
  <c r="I203"/>
  <c r="M203"/>
  <c r="N203"/>
  <c r="N32" i="144" l="1"/>
  <c r="N37" s="1"/>
  <c r="M37"/>
  <c r="N205" i="260"/>
  <c r="D48" i="146"/>
  <c r="V48"/>
  <c r="AC48"/>
  <c r="AI48"/>
  <c r="AK48"/>
  <c r="R48"/>
  <c r="H48"/>
  <c r="L48"/>
  <c r="Z48"/>
  <c r="AP48"/>
  <c r="Y48"/>
  <c r="AO48"/>
  <c r="N48"/>
  <c r="K48"/>
  <c r="AE48"/>
  <c r="G48"/>
  <c r="S48"/>
  <c r="M48"/>
  <c r="AH48"/>
  <c r="T48"/>
  <c r="AQ48"/>
  <c r="AA48"/>
  <c r="AJ48"/>
  <c r="AG48"/>
  <c r="AF48"/>
  <c r="AB48"/>
  <c r="W48" l="1"/>
  <c r="D207" i="197" l="1"/>
  <c r="E207"/>
  <c r="G268" i="22"/>
  <c r="H268"/>
  <c r="I268"/>
  <c r="J268"/>
  <c r="K268"/>
  <c r="L268"/>
  <c r="M268"/>
  <c r="N268"/>
  <c r="O268"/>
  <c r="F268"/>
  <c r="E10" i="213" l="1"/>
  <c r="E8"/>
  <c r="AD48" i="146"/>
  <c r="AN48"/>
  <c r="AL48"/>
  <c r="G83" i="337" l="1"/>
  <c r="F83"/>
  <c r="H592" l="1"/>
  <c r="H597"/>
  <c r="H591"/>
  <c r="H596"/>
  <c r="H590"/>
  <c r="H595"/>
  <c r="H600"/>
  <c r="H594"/>
  <c r="H599"/>
  <c r="H598"/>
  <c r="I625" l="1"/>
  <c r="I598"/>
  <c r="J598" s="1"/>
  <c r="K598" s="1"/>
  <c r="L598" s="1"/>
  <c r="M598" s="1"/>
  <c r="N598" s="1"/>
  <c r="O598" s="1"/>
  <c r="P598" s="1"/>
  <c r="I626"/>
  <c r="I599"/>
  <c r="J599" s="1"/>
  <c r="K599" s="1"/>
  <c r="L599" s="1"/>
  <c r="M599" s="1"/>
  <c r="N599" s="1"/>
  <c r="O599" s="1"/>
  <c r="P599" s="1"/>
  <c r="I616"/>
  <c r="I589"/>
  <c r="J589" s="1"/>
  <c r="K589" s="1"/>
  <c r="L589" s="1"/>
  <c r="M589" s="1"/>
  <c r="N589" s="1"/>
  <c r="O589" s="1"/>
  <c r="P589" s="1"/>
  <c r="I606"/>
  <c r="J606" s="1"/>
  <c r="K606" s="1"/>
  <c r="L606" s="1"/>
  <c r="M606" s="1"/>
  <c r="N606" s="1"/>
  <c r="O606" s="1"/>
  <c r="P606" s="1"/>
  <c r="I623"/>
  <c r="I596"/>
  <c r="J596" s="1"/>
  <c r="K596" s="1"/>
  <c r="L596" s="1"/>
  <c r="M596" s="1"/>
  <c r="N596" s="1"/>
  <c r="O596" s="1"/>
  <c r="P596" s="1"/>
  <c r="I613"/>
  <c r="J613" s="1"/>
  <c r="K613" s="1"/>
  <c r="L613" s="1"/>
  <c r="M613" s="1"/>
  <c r="N613" s="1"/>
  <c r="O613" s="1"/>
  <c r="P613" s="1"/>
  <c r="I609"/>
  <c r="J609" s="1"/>
  <c r="K609" s="1"/>
  <c r="L609" s="1"/>
  <c r="M609" s="1"/>
  <c r="N609" s="1"/>
  <c r="O609" s="1"/>
  <c r="P609" s="1"/>
  <c r="I610"/>
  <c r="J610" s="1"/>
  <c r="K610" s="1"/>
  <c r="L610" s="1"/>
  <c r="M610" s="1"/>
  <c r="N610" s="1"/>
  <c r="O610" s="1"/>
  <c r="P610" s="1"/>
  <c r="I627"/>
  <c r="I600"/>
  <c r="J600" s="1"/>
  <c r="K600" s="1"/>
  <c r="L600" s="1"/>
  <c r="M600" s="1"/>
  <c r="N600" s="1"/>
  <c r="O600" s="1"/>
  <c r="P600" s="1"/>
  <c r="I617"/>
  <c r="I590"/>
  <c r="J590" s="1"/>
  <c r="K590" s="1"/>
  <c r="L590" s="1"/>
  <c r="M590" s="1"/>
  <c r="N590" s="1"/>
  <c r="O590" s="1"/>
  <c r="P590" s="1"/>
  <c r="I607"/>
  <c r="J607" s="1"/>
  <c r="K607" s="1"/>
  <c r="L607" s="1"/>
  <c r="M607" s="1"/>
  <c r="N607" s="1"/>
  <c r="O607" s="1"/>
  <c r="P607" s="1"/>
  <c r="I624"/>
  <c r="I597"/>
  <c r="J597" s="1"/>
  <c r="K597" s="1"/>
  <c r="L597" s="1"/>
  <c r="M597" s="1"/>
  <c r="N597" s="1"/>
  <c r="O597" s="1"/>
  <c r="P597" s="1"/>
  <c r="I603"/>
  <c r="J603" s="1"/>
  <c r="K603" s="1"/>
  <c r="L603" s="1"/>
  <c r="M603" s="1"/>
  <c r="N603" s="1"/>
  <c r="O603" s="1"/>
  <c r="P603" s="1"/>
  <c r="I620"/>
  <c r="I593"/>
  <c r="J593" s="1"/>
  <c r="K593" s="1"/>
  <c r="L593" s="1"/>
  <c r="M593" s="1"/>
  <c r="N593" s="1"/>
  <c r="O593" s="1"/>
  <c r="P593" s="1"/>
  <c r="I621"/>
  <c r="I594"/>
  <c r="J594" s="1"/>
  <c r="K594" s="1"/>
  <c r="L594" s="1"/>
  <c r="M594" s="1"/>
  <c r="N594" s="1"/>
  <c r="O594" s="1"/>
  <c r="P594" s="1"/>
  <c r="I611"/>
  <c r="J611" s="1"/>
  <c r="K611" s="1"/>
  <c r="L611" s="1"/>
  <c r="M611" s="1"/>
  <c r="N611" s="1"/>
  <c r="O611" s="1"/>
  <c r="P611" s="1"/>
  <c r="I601"/>
  <c r="J601" s="1"/>
  <c r="K601" s="1"/>
  <c r="L601" s="1"/>
  <c r="M601" s="1"/>
  <c r="N601" s="1"/>
  <c r="O601" s="1"/>
  <c r="P601" s="1"/>
  <c r="I618"/>
  <c r="I591"/>
  <c r="J591" s="1"/>
  <c r="K591" s="1"/>
  <c r="L591" s="1"/>
  <c r="M591" s="1"/>
  <c r="N591" s="1"/>
  <c r="O591" s="1"/>
  <c r="P591" s="1"/>
  <c r="I608"/>
  <c r="J608" s="1"/>
  <c r="K608" s="1"/>
  <c r="L608" s="1"/>
  <c r="M608" s="1"/>
  <c r="N608" s="1"/>
  <c r="O608" s="1"/>
  <c r="P608" s="1"/>
  <c r="I612"/>
  <c r="J612" s="1"/>
  <c r="K612" s="1"/>
  <c r="L612" s="1"/>
  <c r="M612" s="1"/>
  <c r="N612" s="1"/>
  <c r="O612" s="1"/>
  <c r="P612" s="1"/>
  <c r="I604"/>
  <c r="J604" s="1"/>
  <c r="K604" s="1"/>
  <c r="L604" s="1"/>
  <c r="M604" s="1"/>
  <c r="N604" s="1"/>
  <c r="O604" s="1"/>
  <c r="P604" s="1"/>
  <c r="I605"/>
  <c r="J605" s="1"/>
  <c r="K605" s="1"/>
  <c r="L605" s="1"/>
  <c r="M605" s="1"/>
  <c r="N605" s="1"/>
  <c r="O605" s="1"/>
  <c r="P605" s="1"/>
  <c r="I622"/>
  <c r="I595"/>
  <c r="J595" s="1"/>
  <c r="K595" s="1"/>
  <c r="L595" s="1"/>
  <c r="M595" s="1"/>
  <c r="N595" s="1"/>
  <c r="O595" s="1"/>
  <c r="P595" s="1"/>
  <c r="I614"/>
  <c r="J614" s="1"/>
  <c r="K614" s="1"/>
  <c r="L614" s="1"/>
  <c r="M614" s="1"/>
  <c r="N614" s="1"/>
  <c r="O614" s="1"/>
  <c r="P614" s="1"/>
  <c r="I602"/>
  <c r="J602" s="1"/>
  <c r="K602" s="1"/>
  <c r="L602" s="1"/>
  <c r="M602" s="1"/>
  <c r="N602" s="1"/>
  <c r="O602" s="1"/>
  <c r="P602" s="1"/>
  <c r="I619"/>
  <c r="I592"/>
  <c r="J592" s="1"/>
  <c r="K592" s="1"/>
  <c r="L592" s="1"/>
  <c r="M592" s="1"/>
  <c r="N592" s="1"/>
  <c r="O592" s="1"/>
  <c r="P592" s="1"/>
  <c r="I78" i="213"/>
  <c r="J78"/>
  <c r="K78"/>
  <c r="L78"/>
  <c r="M78"/>
  <c r="N78"/>
  <c r="O78"/>
  <c r="I79"/>
  <c r="J79"/>
  <c r="K79"/>
  <c r="L79"/>
  <c r="M79"/>
  <c r="N79"/>
  <c r="O79"/>
  <c r="G78"/>
  <c r="H78"/>
  <c r="G79"/>
  <c r="H79"/>
  <c r="F78"/>
  <c r="F79"/>
  <c r="J646" i="337" l="1"/>
  <c r="K646" s="1"/>
  <c r="L646" s="1"/>
  <c r="M646" s="1"/>
  <c r="N646" s="1"/>
  <c r="O646" s="1"/>
  <c r="P646" s="1"/>
  <c r="J651"/>
  <c r="K651" s="1"/>
  <c r="L651" s="1"/>
  <c r="M651" s="1"/>
  <c r="N651" s="1"/>
  <c r="O651" s="1"/>
  <c r="P651" s="1"/>
  <c r="K658"/>
  <c r="L658" s="1"/>
  <c r="M658" s="1"/>
  <c r="N658" s="1"/>
  <c r="O658" s="1"/>
  <c r="P658" s="1"/>
  <c r="J654"/>
  <c r="K681" s="1"/>
  <c r="J641"/>
  <c r="K641" s="1"/>
  <c r="L641" s="1"/>
  <c r="J639"/>
  <c r="K639" s="1"/>
  <c r="J618"/>
  <c r="K618" s="1"/>
  <c r="L618" s="1"/>
  <c r="M618" s="1"/>
  <c r="N618" s="1"/>
  <c r="O618" s="1"/>
  <c r="P618" s="1"/>
  <c r="J645"/>
  <c r="J638"/>
  <c r="K638" s="1"/>
  <c r="L638" s="1"/>
  <c r="M638" s="1"/>
  <c r="N638" s="1"/>
  <c r="O638" s="1"/>
  <c r="P638" s="1"/>
  <c r="J620"/>
  <c r="K620" s="1"/>
  <c r="L620" s="1"/>
  <c r="M620" s="1"/>
  <c r="N620" s="1"/>
  <c r="O620" s="1"/>
  <c r="P620" s="1"/>
  <c r="J647"/>
  <c r="J617"/>
  <c r="K617" s="1"/>
  <c r="J644"/>
  <c r="J637"/>
  <c r="K637" s="1"/>
  <c r="L637" s="1"/>
  <c r="J640"/>
  <c r="K640" s="1"/>
  <c r="L640" s="1"/>
  <c r="M640" s="1"/>
  <c r="N640" s="1"/>
  <c r="O640" s="1"/>
  <c r="P640" s="1"/>
  <c r="J633"/>
  <c r="K633" s="1"/>
  <c r="L633" s="1"/>
  <c r="M633" s="1"/>
  <c r="N633" s="1"/>
  <c r="O633" s="1"/>
  <c r="P633" s="1"/>
  <c r="J626"/>
  <c r="K626" s="1"/>
  <c r="L626" s="1"/>
  <c r="M626" s="1"/>
  <c r="N626" s="1"/>
  <c r="O626" s="1"/>
  <c r="P626" s="1"/>
  <c r="J653"/>
  <c r="J622"/>
  <c r="K622" s="1"/>
  <c r="J649"/>
  <c r="J635"/>
  <c r="K635" s="1"/>
  <c r="L635" s="1"/>
  <c r="M635" s="1"/>
  <c r="N635" s="1"/>
  <c r="O635" s="1"/>
  <c r="P635" s="1"/>
  <c r="J628"/>
  <c r="K628" s="1"/>
  <c r="L628" s="1"/>
  <c r="M628" s="1"/>
  <c r="N628" s="1"/>
  <c r="O628" s="1"/>
  <c r="P628" s="1"/>
  <c r="J621"/>
  <c r="K621" s="1"/>
  <c r="L621" s="1"/>
  <c r="M621" s="1"/>
  <c r="N621" s="1"/>
  <c r="O621" s="1"/>
  <c r="P621" s="1"/>
  <c r="J648"/>
  <c r="J630"/>
  <c r="K630" s="1"/>
  <c r="L630" s="1"/>
  <c r="M630" s="1"/>
  <c r="N630" s="1"/>
  <c r="O630" s="1"/>
  <c r="P630" s="1"/>
  <c r="J634"/>
  <c r="K634" s="1"/>
  <c r="J636"/>
  <c r="K636" s="1"/>
  <c r="J623"/>
  <c r="K623" s="1"/>
  <c r="L623" s="1"/>
  <c r="M623" s="1"/>
  <c r="N623" s="1"/>
  <c r="O623" s="1"/>
  <c r="P623" s="1"/>
  <c r="J650"/>
  <c r="J616"/>
  <c r="K616" s="1"/>
  <c r="L616" s="1"/>
  <c r="M616" s="1"/>
  <c r="N616" s="1"/>
  <c r="O616" s="1"/>
  <c r="P616" s="1"/>
  <c r="J643"/>
  <c r="J625"/>
  <c r="K625" s="1"/>
  <c r="L625" s="1"/>
  <c r="M625" s="1"/>
  <c r="N625" s="1"/>
  <c r="O625" s="1"/>
  <c r="P625" s="1"/>
  <c r="J652"/>
  <c r="J619"/>
  <c r="J632"/>
  <c r="J624"/>
  <c r="J629"/>
  <c r="J631"/>
  <c r="J627"/>
  <c r="D74" i="213"/>
  <c r="D75"/>
  <c r="D73"/>
  <c r="K673" i="337" l="1"/>
  <c r="L700" s="1"/>
  <c r="K656"/>
  <c r="L656" s="1"/>
  <c r="M656" s="1"/>
  <c r="N656" s="1"/>
  <c r="O656" s="1"/>
  <c r="P656" s="1"/>
  <c r="K654"/>
  <c r="L654" s="1"/>
  <c r="M654" s="1"/>
  <c r="N654" s="1"/>
  <c r="O654" s="1"/>
  <c r="P654" s="1"/>
  <c r="K678"/>
  <c r="L705" s="1"/>
  <c r="K659"/>
  <c r="L659" s="1"/>
  <c r="M659" s="1"/>
  <c r="N659" s="1"/>
  <c r="O659" s="1"/>
  <c r="P659" s="1"/>
  <c r="L681"/>
  <c r="M681" s="1"/>
  <c r="N681" s="1"/>
  <c r="O681" s="1"/>
  <c r="L708"/>
  <c r="L683"/>
  <c r="M683" s="1"/>
  <c r="N683" s="1"/>
  <c r="O683" s="1"/>
  <c r="L686"/>
  <c r="M686" s="1"/>
  <c r="N686" s="1"/>
  <c r="O686" s="1"/>
  <c r="K679"/>
  <c r="K652"/>
  <c r="L652" s="1"/>
  <c r="M652" s="1"/>
  <c r="N652" s="1"/>
  <c r="O652" s="1"/>
  <c r="P652" s="1"/>
  <c r="K677"/>
  <c r="K650"/>
  <c r="L650" s="1"/>
  <c r="M650" s="1"/>
  <c r="N650" s="1"/>
  <c r="O650" s="1"/>
  <c r="P650" s="1"/>
  <c r="K657"/>
  <c r="L657" s="1"/>
  <c r="M657" s="1"/>
  <c r="N657" s="1"/>
  <c r="O657" s="1"/>
  <c r="P657" s="1"/>
  <c r="K655"/>
  <c r="L655" s="1"/>
  <c r="M655" s="1"/>
  <c r="N655" s="1"/>
  <c r="O655" s="1"/>
  <c r="P655" s="1"/>
  <c r="K660"/>
  <c r="L660" s="1"/>
  <c r="M660" s="1"/>
  <c r="N660" s="1"/>
  <c r="O660" s="1"/>
  <c r="P660" s="1"/>
  <c r="K664"/>
  <c r="L664" s="1"/>
  <c r="M664" s="1"/>
  <c r="N664" s="1"/>
  <c r="O664" s="1"/>
  <c r="P664" s="1"/>
  <c r="K665"/>
  <c r="L665" s="1"/>
  <c r="M665" s="1"/>
  <c r="N665" s="1"/>
  <c r="O665" s="1"/>
  <c r="P665" s="1"/>
  <c r="K666"/>
  <c r="L666" s="1"/>
  <c r="M666" s="1"/>
  <c r="N666" s="1"/>
  <c r="O666" s="1"/>
  <c r="P666" s="1"/>
  <c r="K668"/>
  <c r="L668" s="1"/>
  <c r="M668" s="1"/>
  <c r="N668" s="1"/>
  <c r="O668" s="1"/>
  <c r="P668" s="1"/>
  <c r="K670"/>
  <c r="K643"/>
  <c r="L643" s="1"/>
  <c r="M643" s="1"/>
  <c r="N643" s="1"/>
  <c r="O643" s="1"/>
  <c r="P643" s="1"/>
  <c r="K663"/>
  <c r="L663" s="1"/>
  <c r="M663" s="1"/>
  <c r="N663" s="1"/>
  <c r="O663" s="1"/>
  <c r="P663" s="1"/>
  <c r="K661"/>
  <c r="L661" s="1"/>
  <c r="M661" s="1"/>
  <c r="N661" s="1"/>
  <c r="O661" s="1"/>
  <c r="P661" s="1"/>
  <c r="K675"/>
  <c r="K648"/>
  <c r="L648" s="1"/>
  <c r="M648" s="1"/>
  <c r="N648" s="1"/>
  <c r="O648" s="1"/>
  <c r="P648" s="1"/>
  <c r="K662"/>
  <c r="L662" s="1"/>
  <c r="M662" s="1"/>
  <c r="N662" s="1"/>
  <c r="O662" s="1"/>
  <c r="P662" s="1"/>
  <c r="K649"/>
  <c r="L649" s="1"/>
  <c r="M649" s="1"/>
  <c r="N649" s="1"/>
  <c r="O649" s="1"/>
  <c r="P649" s="1"/>
  <c r="K676"/>
  <c r="K653"/>
  <c r="L653" s="1"/>
  <c r="M653" s="1"/>
  <c r="N653" s="1"/>
  <c r="O653" s="1"/>
  <c r="P653" s="1"/>
  <c r="K680"/>
  <c r="K667"/>
  <c r="L667" s="1"/>
  <c r="M667" s="1"/>
  <c r="N667" s="1"/>
  <c r="O667" s="1"/>
  <c r="P667" s="1"/>
  <c r="K671"/>
  <c r="K644"/>
  <c r="L644" s="1"/>
  <c r="M644" s="1"/>
  <c r="N644" s="1"/>
  <c r="O644" s="1"/>
  <c r="P644" s="1"/>
  <c r="K647"/>
  <c r="L647" s="1"/>
  <c r="M647" s="1"/>
  <c r="N647" s="1"/>
  <c r="O647" s="1"/>
  <c r="P647" s="1"/>
  <c r="K674"/>
  <c r="K645"/>
  <c r="L645" s="1"/>
  <c r="M645" s="1"/>
  <c r="N645" s="1"/>
  <c r="O645" s="1"/>
  <c r="P645" s="1"/>
  <c r="K672"/>
  <c r="K627"/>
  <c r="K631"/>
  <c r="K629"/>
  <c r="L617"/>
  <c r="L639"/>
  <c r="M641"/>
  <c r="L636"/>
  <c r="L634"/>
  <c r="L622"/>
  <c r="M637"/>
  <c r="K624"/>
  <c r="K632"/>
  <c r="K619"/>
  <c r="E210"/>
  <c r="F210" s="1"/>
  <c r="G210" s="1"/>
  <c r="H210" s="1"/>
  <c r="I210" s="1"/>
  <c r="J210" s="1"/>
  <c r="K210" s="1"/>
  <c r="L210" s="1"/>
  <c r="M210" s="1"/>
  <c r="G33" i="213"/>
  <c r="L673" i="337" l="1"/>
  <c r="M673" s="1"/>
  <c r="N673" s="1"/>
  <c r="O673" s="1"/>
  <c r="L678"/>
  <c r="M678" s="1"/>
  <c r="N678" s="1"/>
  <c r="O678" s="1"/>
  <c r="P678" s="1"/>
  <c r="L685"/>
  <c r="M685" s="1"/>
  <c r="N685" s="1"/>
  <c r="O685" s="1"/>
  <c r="P685" s="1"/>
  <c r="L701"/>
  <c r="M721"/>
  <c r="N721" s="1"/>
  <c r="O721" s="1"/>
  <c r="P721" s="1"/>
  <c r="L703"/>
  <c r="M711"/>
  <c r="N711" s="1"/>
  <c r="O711" s="1"/>
  <c r="P711" s="1"/>
  <c r="M732"/>
  <c r="N732" s="1"/>
  <c r="L702"/>
  <c r="M729" s="1"/>
  <c r="L706"/>
  <c r="M733" s="1"/>
  <c r="L699"/>
  <c r="M726" s="1"/>
  <c r="L707"/>
  <c r="M727"/>
  <c r="N754" s="1"/>
  <c r="M735"/>
  <c r="N762" s="1"/>
  <c r="L698"/>
  <c r="M716"/>
  <c r="N716" s="1"/>
  <c r="O716" s="1"/>
  <c r="P716" s="1"/>
  <c r="L704"/>
  <c r="M731" s="1"/>
  <c r="L697"/>
  <c r="M697" s="1"/>
  <c r="N697" s="1"/>
  <c r="O697" s="1"/>
  <c r="P697" s="1"/>
  <c r="M700"/>
  <c r="N700" s="1"/>
  <c r="O700" s="1"/>
  <c r="P700" s="1"/>
  <c r="M710"/>
  <c r="N710" s="1"/>
  <c r="O710" s="1"/>
  <c r="P710" s="1"/>
  <c r="M708"/>
  <c r="N708" s="1"/>
  <c r="O708" s="1"/>
  <c r="P708" s="1"/>
  <c r="M713"/>
  <c r="N713" s="1"/>
  <c r="O713" s="1"/>
  <c r="P713" s="1"/>
  <c r="M712"/>
  <c r="N712" s="1"/>
  <c r="O712" s="1"/>
  <c r="P712" s="1"/>
  <c r="M705"/>
  <c r="N705" s="1"/>
  <c r="O705" s="1"/>
  <c r="P705" s="1"/>
  <c r="P673"/>
  <c r="P683"/>
  <c r="P681"/>
  <c r="P686"/>
  <c r="L672"/>
  <c r="L688"/>
  <c r="L682"/>
  <c r="L671"/>
  <c r="L689"/>
  <c r="L670"/>
  <c r="L693"/>
  <c r="L691"/>
  <c r="L677"/>
  <c r="L680"/>
  <c r="L674"/>
  <c r="L694"/>
  <c r="L676"/>
  <c r="L690"/>
  <c r="L692"/>
  <c r="L684"/>
  <c r="L675"/>
  <c r="L695"/>
  <c r="L687"/>
  <c r="L679"/>
  <c r="L632"/>
  <c r="N637"/>
  <c r="M634"/>
  <c r="N641"/>
  <c r="M617"/>
  <c r="L631"/>
  <c r="L619"/>
  <c r="L624"/>
  <c r="M622"/>
  <c r="M636"/>
  <c r="M639"/>
  <c r="L629"/>
  <c r="L627"/>
  <c r="N83"/>
  <c r="G31" i="213"/>
  <c r="N739" i="337" l="1"/>
  <c r="O739" s="1"/>
  <c r="N740"/>
  <c r="O740" s="1"/>
  <c r="M717"/>
  <c r="N717" s="1"/>
  <c r="O717" s="1"/>
  <c r="P717" s="1"/>
  <c r="N759"/>
  <c r="O786" s="1"/>
  <c r="N743"/>
  <c r="M734"/>
  <c r="N734" s="1"/>
  <c r="M706"/>
  <c r="N706" s="1"/>
  <c r="O706" s="1"/>
  <c r="P706" s="1"/>
  <c r="M722"/>
  <c r="N722" s="1"/>
  <c r="O722" s="1"/>
  <c r="P722" s="1"/>
  <c r="M704"/>
  <c r="N704" s="1"/>
  <c r="O704" s="1"/>
  <c r="P704" s="1"/>
  <c r="M720"/>
  <c r="N720" s="1"/>
  <c r="O720" s="1"/>
  <c r="P720" s="1"/>
  <c r="M709"/>
  <c r="N709" s="1"/>
  <c r="O709" s="1"/>
  <c r="P709" s="1"/>
  <c r="M707"/>
  <c r="N707" s="1"/>
  <c r="O707" s="1"/>
  <c r="P707" s="1"/>
  <c r="N737"/>
  <c r="O737" s="1"/>
  <c r="N746"/>
  <c r="M730"/>
  <c r="N757" s="1"/>
  <c r="M728"/>
  <c r="N755" s="1"/>
  <c r="M724"/>
  <c r="N724" s="1"/>
  <c r="M725"/>
  <c r="N725" s="1"/>
  <c r="M714"/>
  <c r="N714" s="1"/>
  <c r="O714" s="1"/>
  <c r="P714" s="1"/>
  <c r="M702"/>
  <c r="N702" s="1"/>
  <c r="O702" s="1"/>
  <c r="P702" s="1"/>
  <c r="M719"/>
  <c r="N719" s="1"/>
  <c r="O719" s="1"/>
  <c r="P719" s="1"/>
  <c r="M703"/>
  <c r="N703" s="1"/>
  <c r="O703" s="1"/>
  <c r="P703" s="1"/>
  <c r="M701"/>
  <c r="N701" s="1"/>
  <c r="O701" s="1"/>
  <c r="P701" s="1"/>
  <c r="M718"/>
  <c r="N718" s="1"/>
  <c r="O718" s="1"/>
  <c r="P718" s="1"/>
  <c r="M698"/>
  <c r="N698" s="1"/>
  <c r="O698" s="1"/>
  <c r="P698" s="1"/>
  <c r="M715"/>
  <c r="N715" s="1"/>
  <c r="O715" s="1"/>
  <c r="P715" s="1"/>
  <c r="M699"/>
  <c r="N699" s="1"/>
  <c r="O699" s="1"/>
  <c r="P699" s="1"/>
  <c r="N735"/>
  <c r="O735" s="1"/>
  <c r="N727"/>
  <c r="O727" s="1"/>
  <c r="O766"/>
  <c r="P766" s="1"/>
  <c r="O762"/>
  <c r="P762" s="1"/>
  <c r="O789"/>
  <c r="O754"/>
  <c r="P754" s="1"/>
  <c r="O781"/>
  <c r="O767"/>
  <c r="P767" s="1"/>
  <c r="O764"/>
  <c r="P764" s="1"/>
  <c r="O732"/>
  <c r="N729"/>
  <c r="N756"/>
  <c r="N742"/>
  <c r="N733"/>
  <c r="N760"/>
  <c r="N749"/>
  <c r="N744"/>
  <c r="N731"/>
  <c r="N758"/>
  <c r="N747"/>
  <c r="N741"/>
  <c r="N745"/>
  <c r="N726"/>
  <c r="N753"/>
  <c r="M695"/>
  <c r="M684"/>
  <c r="M690"/>
  <c r="M694"/>
  <c r="M680"/>
  <c r="M691"/>
  <c r="M670"/>
  <c r="M671"/>
  <c r="M688"/>
  <c r="M679"/>
  <c r="M687"/>
  <c r="M675"/>
  <c r="M692"/>
  <c r="M676"/>
  <c r="M674"/>
  <c r="M677"/>
  <c r="M693"/>
  <c r="M689"/>
  <c r="M682"/>
  <c r="M672"/>
  <c r="M629"/>
  <c r="N636"/>
  <c r="M624"/>
  <c r="M631"/>
  <c r="O641"/>
  <c r="P641" s="1"/>
  <c r="O637"/>
  <c r="P637" s="1"/>
  <c r="M627"/>
  <c r="N639"/>
  <c r="N622"/>
  <c r="M619"/>
  <c r="N617"/>
  <c r="N634"/>
  <c r="M632"/>
  <c r="E111"/>
  <c r="N748" l="1"/>
  <c r="O748" s="1"/>
  <c r="N736"/>
  <c r="O736" s="1"/>
  <c r="O759"/>
  <c r="P759" s="1"/>
  <c r="N738"/>
  <c r="O738" s="1"/>
  <c r="N752"/>
  <c r="O752" s="1"/>
  <c r="P752" s="1"/>
  <c r="N751"/>
  <c r="O751" s="1"/>
  <c r="P751" s="1"/>
  <c r="N730"/>
  <c r="O730" s="1"/>
  <c r="N761"/>
  <c r="O761" s="1"/>
  <c r="P761" s="1"/>
  <c r="N728"/>
  <c r="O728" s="1"/>
  <c r="P786"/>
  <c r="P813"/>
  <c r="P816"/>
  <c r="P789"/>
  <c r="O753"/>
  <c r="P753" s="1"/>
  <c r="O780"/>
  <c r="O772"/>
  <c r="P772" s="1"/>
  <c r="O758"/>
  <c r="P758" s="1"/>
  <c r="O785"/>
  <c r="O771"/>
  <c r="P771" s="1"/>
  <c r="O776"/>
  <c r="P776" s="1"/>
  <c r="O769"/>
  <c r="P769" s="1"/>
  <c r="O755"/>
  <c r="P755" s="1"/>
  <c r="O782"/>
  <c r="P791"/>
  <c r="P794"/>
  <c r="P808"/>
  <c r="P781"/>
  <c r="P793"/>
  <c r="O757"/>
  <c r="P757" s="1"/>
  <c r="O784"/>
  <c r="O768"/>
  <c r="P768" s="1"/>
  <c r="O763"/>
  <c r="P763" s="1"/>
  <c r="O774"/>
  <c r="P774" s="1"/>
  <c r="O775"/>
  <c r="P775" s="1"/>
  <c r="O765"/>
  <c r="P765" s="1"/>
  <c r="O760"/>
  <c r="P760" s="1"/>
  <c r="O787"/>
  <c r="O756"/>
  <c r="P756" s="1"/>
  <c r="O783"/>
  <c r="P727"/>
  <c r="P739"/>
  <c r="O725"/>
  <c r="O741"/>
  <c r="O747"/>
  <c r="O733"/>
  <c r="O724"/>
  <c r="O729"/>
  <c r="P740"/>
  <c r="P735"/>
  <c r="O726"/>
  <c r="O745"/>
  <c r="O746"/>
  <c r="O734"/>
  <c r="O743"/>
  <c r="O731"/>
  <c r="O744"/>
  <c r="O749"/>
  <c r="O742"/>
  <c r="P737"/>
  <c r="P732"/>
  <c r="N672"/>
  <c r="N689"/>
  <c r="N677"/>
  <c r="N676"/>
  <c r="N675"/>
  <c r="N679"/>
  <c r="N671"/>
  <c r="N691"/>
  <c r="N694"/>
  <c r="N684"/>
  <c r="N682"/>
  <c r="N693"/>
  <c r="N674"/>
  <c r="N692"/>
  <c r="N687"/>
  <c r="N688"/>
  <c r="N670"/>
  <c r="N680"/>
  <c r="N690"/>
  <c r="N695"/>
  <c r="O634"/>
  <c r="P634" s="1"/>
  <c r="N619"/>
  <c r="O639"/>
  <c r="P639" s="1"/>
  <c r="N631"/>
  <c r="O636"/>
  <c r="P636" s="1"/>
  <c r="N632"/>
  <c r="O617"/>
  <c r="P617" s="1"/>
  <c r="O622"/>
  <c r="P622" s="1"/>
  <c r="N627"/>
  <c r="N624"/>
  <c r="N629"/>
  <c r="O779" l="1"/>
  <c r="P806" s="1"/>
  <c r="O788"/>
  <c r="P788" s="1"/>
  <c r="O770"/>
  <c r="P770" s="1"/>
  <c r="O778"/>
  <c r="P805" s="1"/>
  <c r="O773"/>
  <c r="P773" s="1"/>
  <c r="P783"/>
  <c r="P810"/>
  <c r="P802"/>
  <c r="P811"/>
  <c r="P784"/>
  <c r="P782"/>
  <c r="P809"/>
  <c r="P812"/>
  <c r="P785"/>
  <c r="P799"/>
  <c r="P792"/>
  <c r="P801"/>
  <c r="P795"/>
  <c r="P796"/>
  <c r="P798"/>
  <c r="P797"/>
  <c r="P800"/>
  <c r="P807"/>
  <c r="P780"/>
  <c r="P787"/>
  <c r="P814"/>
  <c r="P790"/>
  <c r="P803"/>
  <c r="P728"/>
  <c r="P749"/>
  <c r="P731"/>
  <c r="P734"/>
  <c r="P745"/>
  <c r="P729"/>
  <c r="P733"/>
  <c r="P748"/>
  <c r="P736"/>
  <c r="P730"/>
  <c r="P742"/>
  <c r="P744"/>
  <c r="P743"/>
  <c r="P746"/>
  <c r="P726"/>
  <c r="P724"/>
  <c r="P738"/>
  <c r="P747"/>
  <c r="P741"/>
  <c r="P725"/>
  <c r="O695"/>
  <c r="O680"/>
  <c r="O688"/>
  <c r="O692"/>
  <c r="O693"/>
  <c r="O684"/>
  <c r="O691"/>
  <c r="O679"/>
  <c r="O676"/>
  <c r="O689"/>
  <c r="O690"/>
  <c r="O670"/>
  <c r="O687"/>
  <c r="O674"/>
  <c r="O682"/>
  <c r="O694"/>
  <c r="O671"/>
  <c r="O675"/>
  <c r="O677"/>
  <c r="O672"/>
  <c r="O624"/>
  <c r="O632"/>
  <c r="O631"/>
  <c r="O619"/>
  <c r="O629"/>
  <c r="O627"/>
  <c r="P815" l="1"/>
  <c r="P779"/>
  <c r="P778"/>
  <c r="P629"/>
  <c r="P624"/>
  <c r="P619"/>
  <c r="P631"/>
  <c r="P627"/>
  <c r="P632"/>
  <c r="P677"/>
  <c r="P671"/>
  <c r="P682"/>
  <c r="P687"/>
  <c r="P690"/>
  <c r="P676"/>
  <c r="P691"/>
  <c r="P693"/>
  <c r="P688"/>
  <c r="P695"/>
  <c r="P672"/>
  <c r="P675"/>
  <c r="P694"/>
  <c r="P674"/>
  <c r="P670"/>
  <c r="P689"/>
  <c r="P679"/>
  <c r="P684"/>
  <c r="P692"/>
  <c r="P680"/>
  <c r="D7" l="1"/>
  <c r="M166" s="1"/>
  <c r="C110" i="203"/>
  <c r="F111" i="337"/>
  <c r="F112"/>
  <c r="F113"/>
  <c r="F114"/>
  <c r="F115"/>
  <c r="F166" l="1"/>
  <c r="K166"/>
  <c r="L166"/>
  <c r="G166"/>
  <c r="H166"/>
  <c r="M180"/>
  <c r="J166"/>
  <c r="I166"/>
  <c r="C116" i="203"/>
  <c r="I116"/>
  <c r="F193" i="22" l="1"/>
  <c r="AM183" i="344" l="1"/>
  <c r="AL183"/>
  <c r="AK183"/>
  <c r="AJ183"/>
  <c r="AI183"/>
  <c r="AH183"/>
  <c r="AM182"/>
  <c r="AL182"/>
  <c r="AK182"/>
  <c r="AJ182"/>
  <c r="AI182"/>
  <c r="AH182"/>
  <c r="AM181"/>
  <c r="AL181"/>
  <c r="AK181"/>
  <c r="AJ181"/>
  <c r="AI181"/>
  <c r="AH181"/>
  <c r="AM180"/>
  <c r="AL180"/>
  <c r="AK180"/>
  <c r="AJ180"/>
  <c r="AI180"/>
  <c r="AH180"/>
  <c r="AM179"/>
  <c r="AL179"/>
  <c r="AK179"/>
  <c r="AJ179"/>
  <c r="AI179"/>
  <c r="AH179"/>
  <c r="AM178"/>
  <c r="AL178"/>
  <c r="AK178"/>
  <c r="AJ178"/>
  <c r="AI178"/>
  <c r="AH178"/>
  <c r="AM177"/>
  <c r="AL177"/>
  <c r="AK177"/>
  <c r="AJ177"/>
  <c r="AI177"/>
  <c r="AH177"/>
  <c r="AM176"/>
  <c r="AL176"/>
  <c r="AK176"/>
  <c r="AJ176"/>
  <c r="AI176"/>
  <c r="AH176"/>
  <c r="AM175"/>
  <c r="AL175"/>
  <c r="AK175"/>
  <c r="AJ175"/>
  <c r="AI175"/>
  <c r="AH175"/>
  <c r="AM174"/>
  <c r="AL174"/>
  <c r="AK174"/>
  <c r="AJ174"/>
  <c r="AI174"/>
  <c r="AH174"/>
  <c r="AM173"/>
  <c r="AL173"/>
  <c r="AK173"/>
  <c r="AJ173"/>
  <c r="AI173"/>
  <c r="AH173"/>
  <c r="J172"/>
  <c r="K172"/>
  <c r="L172"/>
  <c r="M172"/>
  <c r="N172"/>
  <c r="O172"/>
  <c r="P172"/>
  <c r="Q172"/>
  <c r="R172"/>
  <c r="S172"/>
  <c r="T172"/>
  <c r="U172"/>
  <c r="V172"/>
  <c r="W172"/>
  <c r="X172"/>
  <c r="Y172"/>
  <c r="Z172"/>
  <c r="AA172"/>
  <c r="AB172"/>
  <c r="AC172"/>
  <c r="AD172"/>
  <c r="AE172"/>
  <c r="AF172"/>
  <c r="AG172"/>
  <c r="I172"/>
  <c r="F152" i="22" l="1"/>
  <c r="F277" s="1"/>
  <c r="F72" i="30" l="1"/>
  <c r="G126" i="147" l="1"/>
  <c r="H126" s="1"/>
  <c r="I126" s="1"/>
  <c r="J126" s="1"/>
  <c r="K126" s="1"/>
  <c r="L126" s="1"/>
  <c r="M126" s="1"/>
  <c r="N126" s="1"/>
  <c r="O126" s="1"/>
  <c r="P126" s="1"/>
  <c r="G127"/>
  <c r="H127" s="1"/>
  <c r="I127" s="1"/>
  <c r="J127" s="1"/>
  <c r="K127" s="1"/>
  <c r="L127" s="1"/>
  <c r="M127" s="1"/>
  <c r="N127" s="1"/>
  <c r="O127" s="1"/>
  <c r="P127" s="1"/>
  <c r="G128"/>
  <c r="H128" s="1"/>
  <c r="I128" s="1"/>
  <c r="J128" s="1"/>
  <c r="K128" s="1"/>
  <c r="L128" s="1"/>
  <c r="M128" s="1"/>
  <c r="N128" s="1"/>
  <c r="O128" s="1"/>
  <c r="P128" s="1"/>
  <c r="G129"/>
  <c r="H129" s="1"/>
  <c r="I129" s="1"/>
  <c r="J129" s="1"/>
  <c r="K129" s="1"/>
  <c r="L129" s="1"/>
  <c r="M129" s="1"/>
  <c r="N129" s="1"/>
  <c r="O129" s="1"/>
  <c r="P129" s="1"/>
  <c r="G130"/>
  <c r="H130" s="1"/>
  <c r="I130" s="1"/>
  <c r="J130" s="1"/>
  <c r="K130" s="1"/>
  <c r="L130" s="1"/>
  <c r="M130" s="1"/>
  <c r="N130" s="1"/>
  <c r="O130" s="1"/>
  <c r="P130" s="1"/>
  <c r="G131"/>
  <c r="H131" s="1"/>
  <c r="I131" s="1"/>
  <c r="J131" s="1"/>
  <c r="K131" s="1"/>
  <c r="L131" s="1"/>
  <c r="M131" s="1"/>
  <c r="N131" s="1"/>
  <c r="O131" s="1"/>
  <c r="P131" s="1"/>
  <c r="G132"/>
  <c r="H132" s="1"/>
  <c r="I132" s="1"/>
  <c r="J132" s="1"/>
  <c r="K132" s="1"/>
  <c r="L132" s="1"/>
  <c r="M132" s="1"/>
  <c r="N132" s="1"/>
  <c r="O132" s="1"/>
  <c r="P132" s="1"/>
  <c r="G133"/>
  <c r="H133" s="1"/>
  <c r="I133" s="1"/>
  <c r="J133" s="1"/>
  <c r="K133" s="1"/>
  <c r="L133" s="1"/>
  <c r="M133" s="1"/>
  <c r="N133" s="1"/>
  <c r="O133" s="1"/>
  <c r="P133" s="1"/>
  <c r="G134"/>
  <c r="H134" s="1"/>
  <c r="I134" s="1"/>
  <c r="J134" s="1"/>
  <c r="K134" s="1"/>
  <c r="L134" s="1"/>
  <c r="M134" s="1"/>
  <c r="N134" s="1"/>
  <c r="O134" s="1"/>
  <c r="P134" s="1"/>
  <c r="G135"/>
  <c r="H135" s="1"/>
  <c r="I135" s="1"/>
  <c r="J135" s="1"/>
  <c r="K135" s="1"/>
  <c r="L135" s="1"/>
  <c r="M135" s="1"/>
  <c r="N135" s="1"/>
  <c r="O135" s="1"/>
  <c r="P135" s="1"/>
  <c r="G136"/>
  <c r="H136" s="1"/>
  <c r="I136" s="1"/>
  <c r="J136" s="1"/>
  <c r="K136" s="1"/>
  <c r="L136" s="1"/>
  <c r="M136" s="1"/>
  <c r="N136" s="1"/>
  <c r="O136" s="1"/>
  <c r="P136" s="1"/>
  <c r="G137"/>
  <c r="H137" s="1"/>
  <c r="I137" s="1"/>
  <c r="J137" s="1"/>
  <c r="K137" s="1"/>
  <c r="L137" s="1"/>
  <c r="M137" s="1"/>
  <c r="N137" s="1"/>
  <c r="O137" s="1"/>
  <c r="P137" s="1"/>
  <c r="G138"/>
  <c r="H138" s="1"/>
  <c r="I138" s="1"/>
  <c r="J138" s="1"/>
  <c r="K138" s="1"/>
  <c r="L138" s="1"/>
  <c r="M138" s="1"/>
  <c r="N138" s="1"/>
  <c r="O138" s="1"/>
  <c r="P138" s="1"/>
  <c r="G139"/>
  <c r="H139" s="1"/>
  <c r="I139" s="1"/>
  <c r="J139" s="1"/>
  <c r="K139" s="1"/>
  <c r="L139" s="1"/>
  <c r="M139" s="1"/>
  <c r="N139" s="1"/>
  <c r="O139" s="1"/>
  <c r="P139" s="1"/>
  <c r="G125"/>
  <c r="H125" s="1"/>
  <c r="I125" s="1"/>
  <c r="J125" s="1"/>
  <c r="K125" s="1"/>
  <c r="L125" s="1"/>
  <c r="M125" s="1"/>
  <c r="N125" s="1"/>
  <c r="O125" s="1"/>
  <c r="P125" s="1"/>
  <c r="H43" i="150"/>
  <c r="H44"/>
  <c r="H45"/>
  <c r="H46"/>
  <c r="H47"/>
  <c r="H48"/>
  <c r="H49"/>
  <c r="H50"/>
  <c r="H51"/>
  <c r="H52"/>
  <c r="H53"/>
  <c r="H42"/>
  <c r="F82" i="152"/>
  <c r="F83"/>
  <c r="F84"/>
  <c r="F85"/>
  <c r="F86"/>
  <c r="F87"/>
  <c r="F81"/>
  <c r="G82"/>
  <c r="H82" s="1"/>
  <c r="I82" s="1"/>
  <c r="J82" s="1"/>
  <c r="K82" s="1"/>
  <c r="L82" s="1"/>
  <c r="M82" s="1"/>
  <c r="N82" s="1"/>
  <c r="O82" s="1"/>
  <c r="P82" s="1"/>
  <c r="G83"/>
  <c r="H83" s="1"/>
  <c r="I83" s="1"/>
  <c r="J83" s="1"/>
  <c r="K83" s="1"/>
  <c r="L83" s="1"/>
  <c r="M83" s="1"/>
  <c r="N83" s="1"/>
  <c r="O83" s="1"/>
  <c r="P83" s="1"/>
  <c r="G84"/>
  <c r="H84" s="1"/>
  <c r="I84" s="1"/>
  <c r="J84" s="1"/>
  <c r="K84" s="1"/>
  <c r="L84" s="1"/>
  <c r="M84" s="1"/>
  <c r="N84" s="1"/>
  <c r="O84" s="1"/>
  <c r="P84" s="1"/>
  <c r="G85"/>
  <c r="H85" s="1"/>
  <c r="I85" s="1"/>
  <c r="J85" s="1"/>
  <c r="K85" s="1"/>
  <c r="L85" s="1"/>
  <c r="M85" s="1"/>
  <c r="N85" s="1"/>
  <c r="O85" s="1"/>
  <c r="P85" s="1"/>
  <c r="G86"/>
  <c r="H86" s="1"/>
  <c r="I86" s="1"/>
  <c r="J86" s="1"/>
  <c r="K86" s="1"/>
  <c r="L86" s="1"/>
  <c r="M86" s="1"/>
  <c r="N86" s="1"/>
  <c r="O86" s="1"/>
  <c r="P86" s="1"/>
  <c r="G87"/>
  <c r="H87" s="1"/>
  <c r="I87" s="1"/>
  <c r="J87" s="1"/>
  <c r="K87" s="1"/>
  <c r="L87" s="1"/>
  <c r="M87" s="1"/>
  <c r="N87" s="1"/>
  <c r="O87" s="1"/>
  <c r="P87" s="1"/>
  <c r="G81"/>
  <c r="H81" s="1"/>
  <c r="I81" s="1"/>
  <c r="J81" s="1"/>
  <c r="K81" s="1"/>
  <c r="L81" s="1"/>
  <c r="M81" s="1"/>
  <c r="N81" s="1"/>
  <c r="O81" s="1"/>
  <c r="P81" s="1"/>
  <c r="F126" i="147"/>
  <c r="F127"/>
  <c r="F128"/>
  <c r="F129"/>
  <c r="F130"/>
  <c r="F131"/>
  <c r="F132"/>
  <c r="F133"/>
  <c r="F134"/>
  <c r="F135"/>
  <c r="F136"/>
  <c r="F137"/>
  <c r="F138"/>
  <c r="F139"/>
  <c r="F125"/>
  <c r="AD2" i="146" l="1"/>
  <c r="AA2"/>
  <c r="D8" i="59" l="1"/>
  <c r="F63" i="213"/>
  <c r="F62"/>
  <c r="F64" l="1"/>
  <c r="F65"/>
  <c r="F67" l="1"/>
  <c r="F66"/>
  <c r="AH7" i="341" l="1"/>
  <c r="AI7"/>
  <c r="AH8"/>
  <c r="AI8"/>
  <c r="AH9"/>
  <c r="AI9"/>
  <c r="AH10"/>
  <c r="AI10"/>
  <c r="AH11"/>
  <c r="AI11"/>
  <c r="AH12"/>
  <c r="AI12"/>
  <c r="AH13"/>
  <c r="AI13"/>
  <c r="AH14"/>
  <c r="AI14"/>
  <c r="AH15"/>
  <c r="AI15"/>
  <c r="AK30"/>
  <c r="AK31"/>
  <c r="AK32"/>
  <c r="AK33"/>
  <c r="AK34"/>
  <c r="AK35"/>
  <c r="AK36"/>
  <c r="AK37"/>
  <c r="AK38"/>
  <c r="AK19"/>
  <c r="AK20"/>
  <c r="AK21"/>
  <c r="AK22"/>
  <c r="AK23"/>
  <c r="AK24"/>
  <c r="AK25"/>
  <c r="AK26"/>
  <c r="AK27"/>
  <c r="Y7"/>
  <c r="Y8"/>
  <c r="Y9"/>
  <c r="Y10"/>
  <c r="Y11"/>
  <c r="Y12"/>
  <c r="Y13"/>
  <c r="Y14"/>
  <c r="Y15"/>
  <c r="AB8"/>
  <c r="AC8"/>
  <c r="AD8"/>
  <c r="AE8"/>
  <c r="AF8"/>
  <c r="AG8"/>
  <c r="AB9"/>
  <c r="AC9"/>
  <c r="AD9"/>
  <c r="AE9"/>
  <c r="AF9"/>
  <c r="AG9"/>
  <c r="AB10"/>
  <c r="AC10"/>
  <c r="AD10"/>
  <c r="AE10"/>
  <c r="AF10"/>
  <c r="AG10"/>
  <c r="AB11"/>
  <c r="AC11"/>
  <c r="AD11"/>
  <c r="AE11"/>
  <c r="AF11"/>
  <c r="AG11"/>
  <c r="AB12"/>
  <c r="AC12"/>
  <c r="AD12"/>
  <c r="AE12"/>
  <c r="AF12"/>
  <c r="AG12"/>
  <c r="AB13"/>
  <c r="AC13"/>
  <c r="AD13"/>
  <c r="AE13"/>
  <c r="AF13"/>
  <c r="AG13"/>
  <c r="AB14"/>
  <c r="AC14"/>
  <c r="AD14"/>
  <c r="AE14"/>
  <c r="AF14"/>
  <c r="AG14"/>
  <c r="AB15"/>
  <c r="AC15"/>
  <c r="AD15"/>
  <c r="AE15"/>
  <c r="AF15"/>
  <c r="AG15"/>
  <c r="AC7"/>
  <c r="AD7"/>
  <c r="AE7"/>
  <c r="AF7"/>
  <c r="AG7"/>
  <c r="AB7"/>
  <c r="D380" i="148"/>
  <c r="D418" s="1"/>
  <c r="D456" s="1"/>
  <c r="D163"/>
  <c r="AP83"/>
  <c r="AQ83" s="1"/>
  <c r="AR83" s="1"/>
  <c r="AS83" s="1"/>
  <c r="AP84"/>
  <c r="AQ84" s="1"/>
  <c r="AR84" s="1"/>
  <c r="AS84" s="1"/>
  <c r="AP85"/>
  <c r="AQ85" s="1"/>
  <c r="AR85" s="1"/>
  <c r="AS85" s="1"/>
  <c r="AP86"/>
  <c r="AQ86" s="1"/>
  <c r="AR86" s="1"/>
  <c r="AS86" s="1"/>
  <c r="AP87"/>
  <c r="AQ87" s="1"/>
  <c r="AR87" s="1"/>
  <c r="AS87" s="1"/>
  <c r="AP88"/>
  <c r="AQ88" s="1"/>
  <c r="AR88" s="1"/>
  <c r="AS88" s="1"/>
  <c r="AP89"/>
  <c r="AQ89" s="1"/>
  <c r="AR89" s="1"/>
  <c r="AS89" s="1"/>
  <c r="AP90"/>
  <c r="AQ90" s="1"/>
  <c r="AR90" s="1"/>
  <c r="AS90" s="1"/>
  <c r="AP91"/>
  <c r="AQ91" s="1"/>
  <c r="AR91" s="1"/>
  <c r="AS91" s="1"/>
  <c r="AP92"/>
  <c r="AQ92" s="1"/>
  <c r="AR92" s="1"/>
  <c r="AS92" s="1"/>
  <c r="AP93"/>
  <c r="AQ93" s="1"/>
  <c r="AR93" s="1"/>
  <c r="AS93" s="1"/>
  <c r="AP94"/>
  <c r="AQ94" s="1"/>
  <c r="AR94" s="1"/>
  <c r="AS94" s="1"/>
  <c r="AP95"/>
  <c r="AQ95" s="1"/>
  <c r="AR95" s="1"/>
  <c r="AS95" s="1"/>
  <c r="AP96"/>
  <c r="AQ96" s="1"/>
  <c r="AR96" s="1"/>
  <c r="AS96" s="1"/>
  <c r="AP97"/>
  <c r="AQ97" s="1"/>
  <c r="AR97" s="1"/>
  <c r="AS97" s="1"/>
  <c r="AP98"/>
  <c r="AQ98" s="1"/>
  <c r="AR98" s="1"/>
  <c r="AS98" s="1"/>
  <c r="AP99"/>
  <c r="AQ99" s="1"/>
  <c r="AR99" s="1"/>
  <c r="AS99" s="1"/>
  <c r="AP100"/>
  <c r="AQ100" s="1"/>
  <c r="AR100" s="1"/>
  <c r="AS100" s="1"/>
  <c r="AP101"/>
  <c r="AQ101" s="1"/>
  <c r="AR101" s="1"/>
  <c r="AS101" s="1"/>
  <c r="AP102"/>
  <c r="AQ102" s="1"/>
  <c r="AR102" s="1"/>
  <c r="AS102" s="1"/>
  <c r="AP103"/>
  <c r="AQ103" s="1"/>
  <c r="AR103" s="1"/>
  <c r="AS103" s="1"/>
  <c r="AP104"/>
  <c r="AQ104" s="1"/>
  <c r="AR104" s="1"/>
  <c r="AS104" s="1"/>
  <c r="AP105"/>
  <c r="AQ105" s="1"/>
  <c r="AR105" s="1"/>
  <c r="AS105" s="1"/>
  <c r="AP106"/>
  <c r="AQ106" s="1"/>
  <c r="AR106" s="1"/>
  <c r="AS106" s="1"/>
  <c r="AP107"/>
  <c r="AQ107" s="1"/>
  <c r="AR107" s="1"/>
  <c r="AS107" s="1"/>
  <c r="AP108"/>
  <c r="AQ108" s="1"/>
  <c r="AR108" s="1"/>
  <c r="AS108" s="1"/>
  <c r="AP109"/>
  <c r="AQ109" s="1"/>
  <c r="AR109" s="1"/>
  <c r="AS109" s="1"/>
  <c r="AP110"/>
  <c r="AQ110" s="1"/>
  <c r="AR110" s="1"/>
  <c r="AS110" s="1"/>
  <c r="AP111"/>
  <c r="AQ111" s="1"/>
  <c r="AR111" s="1"/>
  <c r="AS111" s="1"/>
  <c r="AP112"/>
  <c r="AQ112" s="1"/>
  <c r="AR112" s="1"/>
  <c r="AS112" s="1"/>
  <c r="AP113"/>
  <c r="AQ113" s="1"/>
  <c r="AR113" s="1"/>
  <c r="AS113" s="1"/>
  <c r="AP114"/>
  <c r="AQ114" s="1"/>
  <c r="AR114" s="1"/>
  <c r="AS114" s="1"/>
  <c r="AP115"/>
  <c r="AQ115" s="1"/>
  <c r="AR115" s="1"/>
  <c r="AS115" s="1"/>
  <c r="AP116"/>
  <c r="AQ116" s="1"/>
  <c r="AR116" s="1"/>
  <c r="AS116" s="1"/>
  <c r="AP82"/>
  <c r="AQ82" s="1"/>
  <c r="AR82" s="1"/>
  <c r="AS82" s="1"/>
  <c r="AH83"/>
  <c r="AI83" s="1"/>
  <c r="AH84"/>
  <c r="AI84" s="1"/>
  <c r="AH85"/>
  <c r="AI85" s="1"/>
  <c r="AH86"/>
  <c r="AI86" s="1"/>
  <c r="AH87"/>
  <c r="AI87" s="1"/>
  <c r="AH88"/>
  <c r="AI88" s="1"/>
  <c r="AH89"/>
  <c r="AI89" s="1"/>
  <c r="AH90"/>
  <c r="AI90" s="1"/>
  <c r="AH91"/>
  <c r="AI91" s="1"/>
  <c r="AH92"/>
  <c r="AI92" s="1"/>
  <c r="AH93"/>
  <c r="AI93" s="1"/>
  <c r="AH94"/>
  <c r="AI94" s="1"/>
  <c r="AH95"/>
  <c r="AI95" s="1"/>
  <c r="AH96"/>
  <c r="AI96" s="1"/>
  <c r="AH97"/>
  <c r="AI97" s="1"/>
  <c r="AH98"/>
  <c r="AI98" s="1"/>
  <c r="AH99"/>
  <c r="AI99" s="1"/>
  <c r="AH100"/>
  <c r="AI100" s="1"/>
  <c r="AH101"/>
  <c r="AI101" s="1"/>
  <c r="AH102"/>
  <c r="AI102" s="1"/>
  <c r="AH103"/>
  <c r="AI103" s="1"/>
  <c r="AH104"/>
  <c r="AI104" s="1"/>
  <c r="AH105"/>
  <c r="AI105" s="1"/>
  <c r="AH106"/>
  <c r="AI106" s="1"/>
  <c r="AH107"/>
  <c r="AI107" s="1"/>
  <c r="AH108"/>
  <c r="AI108" s="1"/>
  <c r="AH109"/>
  <c r="AI109" s="1"/>
  <c r="AH110"/>
  <c r="AI110" s="1"/>
  <c r="AH111"/>
  <c r="AI111" s="1"/>
  <c r="AH112"/>
  <c r="AI112" s="1"/>
  <c r="AH113"/>
  <c r="AI113" s="1"/>
  <c r="AH114"/>
  <c r="AI114" s="1"/>
  <c r="AH115"/>
  <c r="AI115" s="1"/>
  <c r="AH116"/>
  <c r="AI116" s="1"/>
  <c r="AH82"/>
  <c r="AI82" s="1"/>
  <c r="P83"/>
  <c r="Z83" s="1"/>
  <c r="AJ83" s="1"/>
  <c r="Q83"/>
  <c r="P84"/>
  <c r="Z84" s="1"/>
  <c r="AJ84" s="1"/>
  <c r="Q84"/>
  <c r="R84" s="1"/>
  <c r="S84" s="1"/>
  <c r="T84" s="1"/>
  <c r="U84" s="1"/>
  <c r="V84" s="1"/>
  <c r="W84" s="1"/>
  <c r="X84" s="1"/>
  <c r="P85"/>
  <c r="Z85" s="1"/>
  <c r="AJ85" s="1"/>
  <c r="Q85"/>
  <c r="P86"/>
  <c r="Z86" s="1"/>
  <c r="AJ86" s="1"/>
  <c r="Q86"/>
  <c r="P87"/>
  <c r="Z87" s="1"/>
  <c r="AJ87" s="1"/>
  <c r="Q87"/>
  <c r="P88"/>
  <c r="Z88" s="1"/>
  <c r="AJ88" s="1"/>
  <c r="Q88"/>
  <c r="AA88" s="1"/>
  <c r="AK88" s="1"/>
  <c r="AL88" s="1"/>
  <c r="AM88" s="1"/>
  <c r="AN88" s="1"/>
  <c r="P89"/>
  <c r="Z89" s="1"/>
  <c r="AJ89" s="1"/>
  <c r="Q89"/>
  <c r="P90"/>
  <c r="Z90" s="1"/>
  <c r="AJ90" s="1"/>
  <c r="Q90"/>
  <c r="P91"/>
  <c r="Z91" s="1"/>
  <c r="AJ91" s="1"/>
  <c r="Q91"/>
  <c r="P92"/>
  <c r="Z92" s="1"/>
  <c r="AJ92" s="1"/>
  <c r="Q92"/>
  <c r="P93"/>
  <c r="Z93" s="1"/>
  <c r="AJ93" s="1"/>
  <c r="Q93"/>
  <c r="P94"/>
  <c r="Z94" s="1"/>
  <c r="AJ94" s="1"/>
  <c r="Q94"/>
  <c r="AA94" s="1"/>
  <c r="AB94" s="1"/>
  <c r="AC94" s="1"/>
  <c r="AD94" s="1"/>
  <c r="AE94" s="1"/>
  <c r="AF94" s="1"/>
  <c r="P95"/>
  <c r="Z95" s="1"/>
  <c r="AJ95" s="1"/>
  <c r="Q95"/>
  <c r="P96"/>
  <c r="Z96" s="1"/>
  <c r="AJ96" s="1"/>
  <c r="Q96"/>
  <c r="P97"/>
  <c r="Z97" s="1"/>
  <c r="AJ97" s="1"/>
  <c r="Q97"/>
  <c r="P98"/>
  <c r="Z98" s="1"/>
  <c r="AJ98" s="1"/>
  <c r="Q98"/>
  <c r="AA98" s="1"/>
  <c r="P99"/>
  <c r="Z99" s="1"/>
  <c r="AJ99" s="1"/>
  <c r="Q99"/>
  <c r="AA99" s="1"/>
  <c r="P100"/>
  <c r="Z100" s="1"/>
  <c r="AJ100" s="1"/>
  <c r="Q100"/>
  <c r="P101"/>
  <c r="Z101" s="1"/>
  <c r="AJ101" s="1"/>
  <c r="Q101"/>
  <c r="P102"/>
  <c r="Z102" s="1"/>
  <c r="AJ102" s="1"/>
  <c r="Q102"/>
  <c r="P103"/>
  <c r="Z103" s="1"/>
  <c r="AJ103" s="1"/>
  <c r="Q103"/>
  <c r="P104"/>
  <c r="Z104" s="1"/>
  <c r="AJ104" s="1"/>
  <c r="Q104"/>
  <c r="P105"/>
  <c r="Z105" s="1"/>
  <c r="AJ105" s="1"/>
  <c r="Q105"/>
  <c r="P106"/>
  <c r="Z106" s="1"/>
  <c r="AJ106" s="1"/>
  <c r="Q106"/>
  <c r="P107"/>
  <c r="Z107" s="1"/>
  <c r="AJ107" s="1"/>
  <c r="Q107"/>
  <c r="AA107" s="1"/>
  <c r="AB107" s="1"/>
  <c r="AC107" s="1"/>
  <c r="AD107" s="1"/>
  <c r="AE107" s="1"/>
  <c r="AF107" s="1"/>
  <c r="P108"/>
  <c r="Z108" s="1"/>
  <c r="AJ108" s="1"/>
  <c r="Q108"/>
  <c r="P109"/>
  <c r="Z109" s="1"/>
  <c r="AJ109" s="1"/>
  <c r="Q109"/>
  <c r="R109" s="1"/>
  <c r="S109" s="1"/>
  <c r="T109" s="1"/>
  <c r="U109" s="1"/>
  <c r="V109" s="1"/>
  <c r="W109" s="1"/>
  <c r="X109" s="1"/>
  <c r="P110"/>
  <c r="Z110" s="1"/>
  <c r="AJ110" s="1"/>
  <c r="Q110"/>
  <c r="P111"/>
  <c r="Z111" s="1"/>
  <c r="AJ111" s="1"/>
  <c r="Q111"/>
  <c r="R111" s="1"/>
  <c r="S111" s="1"/>
  <c r="T111" s="1"/>
  <c r="U111" s="1"/>
  <c r="V111" s="1"/>
  <c r="W111" s="1"/>
  <c r="X111" s="1"/>
  <c r="P112"/>
  <c r="Z112" s="1"/>
  <c r="AJ112" s="1"/>
  <c r="Q112"/>
  <c r="AA112" s="1"/>
  <c r="P113"/>
  <c r="Z113" s="1"/>
  <c r="AJ113" s="1"/>
  <c r="Q113"/>
  <c r="P114"/>
  <c r="Z114" s="1"/>
  <c r="AJ114" s="1"/>
  <c r="Q114"/>
  <c r="P115"/>
  <c r="Z115" s="1"/>
  <c r="AJ115" s="1"/>
  <c r="Q115"/>
  <c r="P116"/>
  <c r="Z116" s="1"/>
  <c r="AJ116" s="1"/>
  <c r="Q116"/>
  <c r="AA116" s="1"/>
  <c r="Q82"/>
  <c r="P82"/>
  <c r="Z82" s="1"/>
  <c r="AJ82" s="1"/>
  <c r="H83"/>
  <c r="I83" s="1"/>
  <c r="J83" s="1"/>
  <c r="K83" s="1"/>
  <c r="L83" s="1"/>
  <c r="M83" s="1"/>
  <c r="N83" s="1"/>
  <c r="O83" s="1"/>
  <c r="H84"/>
  <c r="I84" s="1"/>
  <c r="J84" s="1"/>
  <c r="K84" s="1"/>
  <c r="L84" s="1"/>
  <c r="M84" s="1"/>
  <c r="N84" s="1"/>
  <c r="O84" s="1"/>
  <c r="H85"/>
  <c r="I85" s="1"/>
  <c r="J85" s="1"/>
  <c r="K85" s="1"/>
  <c r="L85" s="1"/>
  <c r="M85" s="1"/>
  <c r="N85" s="1"/>
  <c r="O85" s="1"/>
  <c r="H86"/>
  <c r="I86" s="1"/>
  <c r="J86" s="1"/>
  <c r="K86" s="1"/>
  <c r="L86" s="1"/>
  <c r="M86" s="1"/>
  <c r="N86" s="1"/>
  <c r="O86" s="1"/>
  <c r="H87"/>
  <c r="I87" s="1"/>
  <c r="J87" s="1"/>
  <c r="K87" s="1"/>
  <c r="L87" s="1"/>
  <c r="M87" s="1"/>
  <c r="N87" s="1"/>
  <c r="O87" s="1"/>
  <c r="H88"/>
  <c r="I88" s="1"/>
  <c r="J88" s="1"/>
  <c r="K88" s="1"/>
  <c r="L88" s="1"/>
  <c r="M88" s="1"/>
  <c r="N88" s="1"/>
  <c r="O88" s="1"/>
  <c r="H89"/>
  <c r="I89" s="1"/>
  <c r="J89" s="1"/>
  <c r="K89" s="1"/>
  <c r="L89" s="1"/>
  <c r="M89" s="1"/>
  <c r="N89" s="1"/>
  <c r="O89" s="1"/>
  <c r="H90"/>
  <c r="I90" s="1"/>
  <c r="J90" s="1"/>
  <c r="K90" s="1"/>
  <c r="L90" s="1"/>
  <c r="M90" s="1"/>
  <c r="N90" s="1"/>
  <c r="O90" s="1"/>
  <c r="H91"/>
  <c r="I91" s="1"/>
  <c r="J91" s="1"/>
  <c r="K91" s="1"/>
  <c r="L91" s="1"/>
  <c r="M91" s="1"/>
  <c r="N91" s="1"/>
  <c r="O91" s="1"/>
  <c r="H92"/>
  <c r="I92" s="1"/>
  <c r="J92" s="1"/>
  <c r="K92" s="1"/>
  <c r="L92" s="1"/>
  <c r="M92" s="1"/>
  <c r="N92" s="1"/>
  <c r="O92" s="1"/>
  <c r="H93"/>
  <c r="I93" s="1"/>
  <c r="J93" s="1"/>
  <c r="K93" s="1"/>
  <c r="L93" s="1"/>
  <c r="M93" s="1"/>
  <c r="N93" s="1"/>
  <c r="O93" s="1"/>
  <c r="H94"/>
  <c r="I94" s="1"/>
  <c r="J94" s="1"/>
  <c r="K94" s="1"/>
  <c r="L94" s="1"/>
  <c r="M94" s="1"/>
  <c r="N94" s="1"/>
  <c r="O94" s="1"/>
  <c r="H95"/>
  <c r="I95" s="1"/>
  <c r="J95" s="1"/>
  <c r="K95" s="1"/>
  <c r="L95" s="1"/>
  <c r="M95" s="1"/>
  <c r="N95" s="1"/>
  <c r="O95" s="1"/>
  <c r="H96"/>
  <c r="I96" s="1"/>
  <c r="J96" s="1"/>
  <c r="K96" s="1"/>
  <c r="L96" s="1"/>
  <c r="M96" s="1"/>
  <c r="N96" s="1"/>
  <c r="O96" s="1"/>
  <c r="H97"/>
  <c r="I97" s="1"/>
  <c r="J97" s="1"/>
  <c r="K97" s="1"/>
  <c r="L97" s="1"/>
  <c r="M97" s="1"/>
  <c r="N97" s="1"/>
  <c r="O97" s="1"/>
  <c r="H98"/>
  <c r="I98" s="1"/>
  <c r="J98" s="1"/>
  <c r="K98" s="1"/>
  <c r="L98" s="1"/>
  <c r="M98" s="1"/>
  <c r="N98" s="1"/>
  <c r="O98" s="1"/>
  <c r="H99"/>
  <c r="I99" s="1"/>
  <c r="J99" s="1"/>
  <c r="K99" s="1"/>
  <c r="L99" s="1"/>
  <c r="M99" s="1"/>
  <c r="N99" s="1"/>
  <c r="O99" s="1"/>
  <c r="H100"/>
  <c r="I100" s="1"/>
  <c r="J100" s="1"/>
  <c r="K100" s="1"/>
  <c r="L100" s="1"/>
  <c r="M100" s="1"/>
  <c r="N100" s="1"/>
  <c r="O100" s="1"/>
  <c r="H101"/>
  <c r="I101" s="1"/>
  <c r="J101" s="1"/>
  <c r="K101" s="1"/>
  <c r="L101" s="1"/>
  <c r="M101" s="1"/>
  <c r="N101" s="1"/>
  <c r="O101" s="1"/>
  <c r="H102"/>
  <c r="I102" s="1"/>
  <c r="J102" s="1"/>
  <c r="K102" s="1"/>
  <c r="L102" s="1"/>
  <c r="M102" s="1"/>
  <c r="N102" s="1"/>
  <c r="O102" s="1"/>
  <c r="H103"/>
  <c r="I103" s="1"/>
  <c r="J103" s="1"/>
  <c r="K103" s="1"/>
  <c r="L103" s="1"/>
  <c r="M103" s="1"/>
  <c r="N103" s="1"/>
  <c r="O103" s="1"/>
  <c r="H104"/>
  <c r="I104" s="1"/>
  <c r="J104" s="1"/>
  <c r="K104" s="1"/>
  <c r="L104" s="1"/>
  <c r="M104" s="1"/>
  <c r="N104" s="1"/>
  <c r="O104" s="1"/>
  <c r="H105"/>
  <c r="I105" s="1"/>
  <c r="J105" s="1"/>
  <c r="K105" s="1"/>
  <c r="L105" s="1"/>
  <c r="M105" s="1"/>
  <c r="N105" s="1"/>
  <c r="O105" s="1"/>
  <c r="H106"/>
  <c r="I106" s="1"/>
  <c r="J106" s="1"/>
  <c r="K106" s="1"/>
  <c r="L106" s="1"/>
  <c r="M106" s="1"/>
  <c r="N106" s="1"/>
  <c r="O106" s="1"/>
  <c r="H107"/>
  <c r="I107" s="1"/>
  <c r="J107" s="1"/>
  <c r="K107" s="1"/>
  <c r="L107" s="1"/>
  <c r="M107" s="1"/>
  <c r="N107" s="1"/>
  <c r="O107" s="1"/>
  <c r="H108"/>
  <c r="I108" s="1"/>
  <c r="J108" s="1"/>
  <c r="K108" s="1"/>
  <c r="L108" s="1"/>
  <c r="M108" s="1"/>
  <c r="N108" s="1"/>
  <c r="O108" s="1"/>
  <c r="H109"/>
  <c r="I109" s="1"/>
  <c r="J109" s="1"/>
  <c r="K109" s="1"/>
  <c r="L109" s="1"/>
  <c r="M109" s="1"/>
  <c r="N109" s="1"/>
  <c r="O109" s="1"/>
  <c r="H110"/>
  <c r="I110" s="1"/>
  <c r="J110" s="1"/>
  <c r="K110" s="1"/>
  <c r="L110" s="1"/>
  <c r="M110" s="1"/>
  <c r="N110" s="1"/>
  <c r="O110" s="1"/>
  <c r="H111"/>
  <c r="I111" s="1"/>
  <c r="J111" s="1"/>
  <c r="K111" s="1"/>
  <c r="L111" s="1"/>
  <c r="M111" s="1"/>
  <c r="N111" s="1"/>
  <c r="O111" s="1"/>
  <c r="H112"/>
  <c r="I112" s="1"/>
  <c r="J112" s="1"/>
  <c r="K112" s="1"/>
  <c r="L112" s="1"/>
  <c r="M112" s="1"/>
  <c r="N112" s="1"/>
  <c r="O112" s="1"/>
  <c r="H113"/>
  <c r="I113" s="1"/>
  <c r="J113" s="1"/>
  <c r="K113" s="1"/>
  <c r="L113" s="1"/>
  <c r="M113" s="1"/>
  <c r="N113" s="1"/>
  <c r="O113" s="1"/>
  <c r="H114"/>
  <c r="I114" s="1"/>
  <c r="J114" s="1"/>
  <c r="K114" s="1"/>
  <c r="L114" s="1"/>
  <c r="M114" s="1"/>
  <c r="N114" s="1"/>
  <c r="O114" s="1"/>
  <c r="H115"/>
  <c r="I115" s="1"/>
  <c r="J115" s="1"/>
  <c r="K115" s="1"/>
  <c r="L115" s="1"/>
  <c r="M115" s="1"/>
  <c r="N115" s="1"/>
  <c r="O115" s="1"/>
  <c r="H116"/>
  <c r="I116" s="1"/>
  <c r="J116" s="1"/>
  <c r="K116" s="1"/>
  <c r="L116" s="1"/>
  <c r="M116" s="1"/>
  <c r="N116" s="1"/>
  <c r="O116" s="1"/>
  <c r="H82"/>
  <c r="I82" s="1"/>
  <c r="J82" s="1"/>
  <c r="K82" s="1"/>
  <c r="L82" s="1"/>
  <c r="M82" s="1"/>
  <c r="N82" s="1"/>
  <c r="O82" s="1"/>
  <c r="E89"/>
  <c r="E135" s="1"/>
  <c r="E189" s="1"/>
  <c r="C264" s="1"/>
  <c r="C380" s="1"/>
  <c r="E97"/>
  <c r="E143" s="1"/>
  <c r="E197" s="1"/>
  <c r="C272" s="1"/>
  <c r="C388" s="1"/>
  <c r="C426" s="1"/>
  <c r="C464" s="1"/>
  <c r="E105"/>
  <c r="E151" s="1"/>
  <c r="E205" s="1"/>
  <c r="C280" s="1"/>
  <c r="E112"/>
  <c r="E158" s="1"/>
  <c r="E212" s="1"/>
  <c r="C287" s="1"/>
  <c r="D287" s="1"/>
  <c r="D403" s="1"/>
  <c r="D441" s="1"/>
  <c r="C83"/>
  <c r="D129" s="1"/>
  <c r="D183" s="1"/>
  <c r="C84"/>
  <c r="D130" s="1"/>
  <c r="D184" s="1"/>
  <c r="C85"/>
  <c r="D131" s="1"/>
  <c r="D185" s="1"/>
  <c r="C86"/>
  <c r="D132" s="1"/>
  <c r="D186" s="1"/>
  <c r="C87"/>
  <c r="D133" s="1"/>
  <c r="D187" s="1"/>
  <c r="C88"/>
  <c r="D134" s="1"/>
  <c r="D188" s="1"/>
  <c r="C89"/>
  <c r="D135" s="1"/>
  <c r="D189" s="1"/>
  <c r="C90"/>
  <c r="D136" s="1"/>
  <c r="D190" s="1"/>
  <c r="C91"/>
  <c r="D137" s="1"/>
  <c r="D191" s="1"/>
  <c r="C92"/>
  <c r="D138" s="1"/>
  <c r="D192" s="1"/>
  <c r="C93"/>
  <c r="D139" s="1"/>
  <c r="D193" s="1"/>
  <c r="C94"/>
  <c r="D140" s="1"/>
  <c r="D194" s="1"/>
  <c r="C95"/>
  <c r="D141" s="1"/>
  <c r="D195" s="1"/>
  <c r="C96"/>
  <c r="D142" s="1"/>
  <c r="D196" s="1"/>
  <c r="C97"/>
  <c r="D143" s="1"/>
  <c r="D197" s="1"/>
  <c r="C98"/>
  <c r="D144" s="1"/>
  <c r="D198" s="1"/>
  <c r="C99"/>
  <c r="D145" s="1"/>
  <c r="D199" s="1"/>
  <c r="C100"/>
  <c r="D146" s="1"/>
  <c r="D200" s="1"/>
  <c r="C101"/>
  <c r="D147" s="1"/>
  <c r="D201" s="1"/>
  <c r="C102"/>
  <c r="D148" s="1"/>
  <c r="D202" s="1"/>
  <c r="C103"/>
  <c r="D149" s="1"/>
  <c r="D203" s="1"/>
  <c r="C104"/>
  <c r="D150" s="1"/>
  <c r="D204" s="1"/>
  <c r="C105"/>
  <c r="D151" s="1"/>
  <c r="D205" s="1"/>
  <c r="C106"/>
  <c r="D152" s="1"/>
  <c r="D206" s="1"/>
  <c r="C107"/>
  <c r="D153" s="1"/>
  <c r="D207" s="1"/>
  <c r="C108"/>
  <c r="D154" s="1"/>
  <c r="D208" s="1"/>
  <c r="C109"/>
  <c r="D155" s="1"/>
  <c r="D209" s="1"/>
  <c r="C110"/>
  <c r="D156" s="1"/>
  <c r="D210" s="1"/>
  <c r="C111"/>
  <c r="D157" s="1"/>
  <c r="D211" s="1"/>
  <c r="C112"/>
  <c r="D158" s="1"/>
  <c r="D212" s="1"/>
  <c r="C113"/>
  <c r="D159" s="1"/>
  <c r="D213" s="1"/>
  <c r="C114"/>
  <c r="D160" s="1"/>
  <c r="D214" s="1"/>
  <c r="C115"/>
  <c r="D161" s="1"/>
  <c r="D215" s="1"/>
  <c r="C116"/>
  <c r="D162" s="1"/>
  <c r="D216" s="1"/>
  <c r="C82"/>
  <c r="D128" s="1"/>
  <c r="D182" s="1"/>
  <c r="H42"/>
  <c r="H43"/>
  <c r="H44"/>
  <c r="H45"/>
  <c r="H46"/>
  <c r="H47"/>
  <c r="H49"/>
  <c r="H50"/>
  <c r="H51"/>
  <c r="H52"/>
  <c r="H53"/>
  <c r="H54"/>
  <c r="H55"/>
  <c r="H57"/>
  <c r="H58"/>
  <c r="H59"/>
  <c r="H60"/>
  <c r="H61"/>
  <c r="H62"/>
  <c r="H63"/>
  <c r="H65"/>
  <c r="F65" s="1"/>
  <c r="E106" s="1"/>
  <c r="E152" s="1"/>
  <c r="E206" s="1"/>
  <c r="C281" s="1"/>
  <c r="H66"/>
  <c r="H67"/>
  <c r="H68"/>
  <c r="H69"/>
  <c r="H70"/>
  <c r="H71"/>
  <c r="H72"/>
  <c r="F72" s="1"/>
  <c r="E113" s="1"/>
  <c r="E159" s="1"/>
  <c r="E213" s="1"/>
  <c r="C288" s="1"/>
  <c r="H73"/>
  <c r="H74"/>
  <c r="H75"/>
  <c r="H76"/>
  <c r="H41"/>
  <c r="F41" s="1"/>
  <c r="E82" s="1"/>
  <c r="E128" s="1"/>
  <c r="I8"/>
  <c r="AX49" i="341"/>
  <c r="AK49"/>
  <c r="Y49"/>
  <c r="AX48"/>
  <c r="AK48"/>
  <c r="Y48"/>
  <c r="AX47"/>
  <c r="AK47"/>
  <c r="Y47"/>
  <c r="AX46"/>
  <c r="AK46"/>
  <c r="Y46"/>
  <c r="AX45"/>
  <c r="AK45"/>
  <c r="Y45"/>
  <c r="AX44"/>
  <c r="AK44"/>
  <c r="Y44"/>
  <c r="AX43"/>
  <c r="AK43"/>
  <c r="Y43"/>
  <c r="AX42"/>
  <c r="AK42"/>
  <c r="Y42"/>
  <c r="AX41"/>
  <c r="AK41"/>
  <c r="Y41"/>
  <c r="Y38"/>
  <c r="Y37"/>
  <c r="Y36"/>
  <c r="Y35"/>
  <c r="Y34"/>
  <c r="Y33"/>
  <c r="Y32"/>
  <c r="Y31"/>
  <c r="Y30"/>
  <c r="Y27"/>
  <c r="Y26"/>
  <c r="AQ25"/>
  <c r="Y25"/>
  <c r="Y24"/>
  <c r="Y23"/>
  <c r="Y22"/>
  <c r="Y21"/>
  <c r="Y20"/>
  <c r="Y19"/>
  <c r="J3"/>
  <c r="J4" s="1"/>
  <c r="AO69" i="189"/>
  <c r="AP69" s="1"/>
  <c r="AO70"/>
  <c r="AP70" s="1"/>
  <c r="AO74"/>
  <c r="AP74" s="1"/>
  <c r="AO71"/>
  <c r="AP71" s="1"/>
  <c r="AO72"/>
  <c r="AP72" s="1"/>
  <c r="AO73"/>
  <c r="AP73" s="1"/>
  <c r="V28" i="32"/>
  <c r="C241" i="156"/>
  <c r="C243"/>
  <c r="C255" s="1"/>
  <c r="C245"/>
  <c r="E57"/>
  <c r="E85" s="1"/>
  <c r="C146" s="1"/>
  <c r="D146" s="1"/>
  <c r="C149"/>
  <c r="C151"/>
  <c r="F93"/>
  <c r="K220" s="1" a="1"/>
  <c r="K220" s="1"/>
  <c r="F94"/>
  <c r="F86"/>
  <c r="F87"/>
  <c r="F89"/>
  <c r="F91"/>
  <c r="K208" s="1" a="1"/>
  <c r="K208" s="1"/>
  <c r="F85"/>
  <c r="D58"/>
  <c r="D86" s="1"/>
  <c r="D59"/>
  <c r="D87" s="1"/>
  <c r="D60"/>
  <c r="D88" s="1"/>
  <c r="D61"/>
  <c r="D89" s="1"/>
  <c r="D62"/>
  <c r="D90" s="1"/>
  <c r="D63"/>
  <c r="D91" s="1"/>
  <c r="D64"/>
  <c r="D92" s="1"/>
  <c r="D65"/>
  <c r="D93" s="1"/>
  <c r="D66"/>
  <c r="D57"/>
  <c r="D85" s="1"/>
  <c r="E58"/>
  <c r="E86" s="1"/>
  <c r="C147" s="1"/>
  <c r="E59"/>
  <c r="E87" s="1"/>
  <c r="E60"/>
  <c r="E61"/>
  <c r="E89" s="1"/>
  <c r="E62"/>
  <c r="E63"/>
  <c r="E91" s="1"/>
  <c r="E64"/>
  <c r="E65"/>
  <c r="E93" s="1"/>
  <c r="E66"/>
  <c r="H38"/>
  <c r="H40"/>
  <c r="H42"/>
  <c r="H44"/>
  <c r="H46"/>
  <c r="C163" i="150"/>
  <c r="C168"/>
  <c r="F114"/>
  <c r="F115"/>
  <c r="F116"/>
  <c r="F117"/>
  <c r="F118"/>
  <c r="F119"/>
  <c r="F120"/>
  <c r="F121"/>
  <c r="F122"/>
  <c r="F123"/>
  <c r="F124"/>
  <c r="F113"/>
  <c r="E60"/>
  <c r="E83" s="1"/>
  <c r="E65"/>
  <c r="E88" s="1"/>
  <c r="AP59"/>
  <c r="AQ59" s="1"/>
  <c r="AR59" s="1"/>
  <c r="AS59" s="1"/>
  <c r="AP61"/>
  <c r="AQ61" s="1"/>
  <c r="AR61" s="1"/>
  <c r="AS61" s="1"/>
  <c r="AP62"/>
  <c r="AQ62" s="1"/>
  <c r="AR62" s="1"/>
  <c r="AS62" s="1"/>
  <c r="AP63"/>
  <c r="AQ63" s="1"/>
  <c r="AR63" s="1"/>
  <c r="AS63" s="1"/>
  <c r="AP64"/>
  <c r="AQ64" s="1"/>
  <c r="AR64" s="1"/>
  <c r="AS64" s="1"/>
  <c r="AP66"/>
  <c r="AQ66" s="1"/>
  <c r="AR66" s="1"/>
  <c r="AS66" s="1"/>
  <c r="AP67"/>
  <c r="AQ67" s="1"/>
  <c r="AR67" s="1"/>
  <c r="AS67" s="1"/>
  <c r="AP68"/>
  <c r="AQ68" s="1"/>
  <c r="AR68" s="1"/>
  <c r="AS68" s="1"/>
  <c r="AP69"/>
  <c r="AQ69" s="1"/>
  <c r="AR69" s="1"/>
  <c r="AS69" s="1"/>
  <c r="AP58"/>
  <c r="AQ58" s="1"/>
  <c r="AR58" s="1"/>
  <c r="AS58" s="1"/>
  <c r="AH59"/>
  <c r="AI59" s="1"/>
  <c r="AH61"/>
  <c r="AI61" s="1"/>
  <c r="AH62"/>
  <c r="AI62" s="1"/>
  <c r="AH63"/>
  <c r="AI63" s="1"/>
  <c r="AH64"/>
  <c r="AI64" s="1"/>
  <c r="AH66"/>
  <c r="AI66" s="1"/>
  <c r="AH67"/>
  <c r="AI67" s="1"/>
  <c r="AH68"/>
  <c r="AI68" s="1"/>
  <c r="AH69"/>
  <c r="AI69" s="1"/>
  <c r="AH58"/>
  <c r="AI58" s="1"/>
  <c r="G60"/>
  <c r="H60" s="1"/>
  <c r="I60" s="1"/>
  <c r="J60" s="1"/>
  <c r="K60" s="1"/>
  <c r="L60" s="1"/>
  <c r="M60" s="1"/>
  <c r="N60" s="1"/>
  <c r="D59"/>
  <c r="D82" s="1"/>
  <c r="D114" s="1"/>
  <c r="D60"/>
  <c r="D83" s="1"/>
  <c r="D61"/>
  <c r="D84" s="1"/>
  <c r="D116" s="1"/>
  <c r="D62"/>
  <c r="D85" s="1"/>
  <c r="D117" s="1"/>
  <c r="D63"/>
  <c r="D86" s="1"/>
  <c r="D118" s="1"/>
  <c r="D64"/>
  <c r="D87" s="1"/>
  <c r="D119" s="1"/>
  <c r="D65"/>
  <c r="D88" s="1"/>
  <c r="D66"/>
  <c r="D89" s="1"/>
  <c r="D121" s="1"/>
  <c r="D67"/>
  <c r="D90" s="1"/>
  <c r="D122" s="1"/>
  <c r="D68"/>
  <c r="D91" s="1"/>
  <c r="D123" s="1"/>
  <c r="D69"/>
  <c r="D92" s="1"/>
  <c r="D124" s="1"/>
  <c r="D58"/>
  <c r="D81" s="1"/>
  <c r="D113" s="1"/>
  <c r="F182" i="145"/>
  <c r="F183"/>
  <c r="F184"/>
  <c r="F185"/>
  <c r="F186"/>
  <c r="F187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181"/>
  <c r="E136"/>
  <c r="E188" s="1"/>
  <c r="C264" s="1"/>
  <c r="C382" s="1"/>
  <c r="C420" s="1"/>
  <c r="C459" s="1"/>
  <c r="E459" s="1"/>
  <c r="E143"/>
  <c r="E195" s="1"/>
  <c r="C271" s="1"/>
  <c r="C389" s="1"/>
  <c r="C427" s="1"/>
  <c r="C466" s="1"/>
  <c r="E466" s="1"/>
  <c r="E148"/>
  <c r="E200" s="1"/>
  <c r="C276" s="1"/>
  <c r="C394" s="1"/>
  <c r="E157"/>
  <c r="E209" s="1"/>
  <c r="C285" s="1"/>
  <c r="AP81"/>
  <c r="AQ81" s="1"/>
  <c r="AR81" s="1"/>
  <c r="AS81" s="1"/>
  <c r="AP82"/>
  <c r="AQ82" s="1"/>
  <c r="AR82" s="1"/>
  <c r="AS82" s="1"/>
  <c r="AP83"/>
  <c r="AQ83" s="1"/>
  <c r="AR83" s="1"/>
  <c r="AS83" s="1"/>
  <c r="AP84"/>
  <c r="AQ84" s="1"/>
  <c r="AR84" s="1"/>
  <c r="AS84" s="1"/>
  <c r="AP85"/>
  <c r="AQ85" s="1"/>
  <c r="AR85" s="1"/>
  <c r="AS85" s="1"/>
  <c r="AP86"/>
  <c r="AQ86" s="1"/>
  <c r="AR86" s="1"/>
  <c r="AS86" s="1"/>
  <c r="AP87"/>
  <c r="AQ87" s="1"/>
  <c r="AR87" s="1"/>
  <c r="AS87" s="1"/>
  <c r="AP88"/>
  <c r="AQ88" s="1"/>
  <c r="AR88" s="1"/>
  <c r="AS88" s="1"/>
  <c r="AP89"/>
  <c r="AQ89" s="1"/>
  <c r="AR89" s="1"/>
  <c r="AS89" s="1"/>
  <c r="AP90"/>
  <c r="AQ90" s="1"/>
  <c r="AR90" s="1"/>
  <c r="AS90" s="1"/>
  <c r="AP91"/>
  <c r="AQ91" s="1"/>
  <c r="AR91" s="1"/>
  <c r="AS91" s="1"/>
  <c r="AP92"/>
  <c r="AQ92" s="1"/>
  <c r="AR92" s="1"/>
  <c r="AS92" s="1"/>
  <c r="AP93"/>
  <c r="AQ93" s="1"/>
  <c r="AR93" s="1"/>
  <c r="AS93" s="1"/>
  <c r="AP94"/>
  <c r="AQ94" s="1"/>
  <c r="AR94" s="1"/>
  <c r="AS94" s="1"/>
  <c r="AP95"/>
  <c r="AQ95" s="1"/>
  <c r="AR95" s="1"/>
  <c r="AS95" s="1"/>
  <c r="AP96"/>
  <c r="AQ96" s="1"/>
  <c r="AR96" s="1"/>
  <c r="AS96" s="1"/>
  <c r="AP97"/>
  <c r="AQ97" s="1"/>
  <c r="AR97" s="1"/>
  <c r="AS97" s="1"/>
  <c r="AP98"/>
  <c r="AQ98" s="1"/>
  <c r="AR98" s="1"/>
  <c r="AS98" s="1"/>
  <c r="AP99"/>
  <c r="AQ99" s="1"/>
  <c r="AR99" s="1"/>
  <c r="AS99" s="1"/>
  <c r="AP100"/>
  <c r="AQ100" s="1"/>
  <c r="AR100" s="1"/>
  <c r="AS100" s="1"/>
  <c r="AP101"/>
  <c r="AQ101" s="1"/>
  <c r="AR101" s="1"/>
  <c r="AS101" s="1"/>
  <c r="AP102"/>
  <c r="AQ102" s="1"/>
  <c r="AR102" s="1"/>
  <c r="AS102" s="1"/>
  <c r="AP103"/>
  <c r="AQ103" s="1"/>
  <c r="AR103" s="1"/>
  <c r="AS103" s="1"/>
  <c r="AP104"/>
  <c r="AQ104" s="1"/>
  <c r="AR104" s="1"/>
  <c r="AS104" s="1"/>
  <c r="AP105"/>
  <c r="AQ105" s="1"/>
  <c r="AR105" s="1"/>
  <c r="AS105" s="1"/>
  <c r="AP106"/>
  <c r="AQ106" s="1"/>
  <c r="AR106" s="1"/>
  <c r="AS106" s="1"/>
  <c r="AP107"/>
  <c r="AQ107" s="1"/>
  <c r="AR107" s="1"/>
  <c r="AS107" s="1"/>
  <c r="AP108"/>
  <c r="AQ108" s="1"/>
  <c r="AR108" s="1"/>
  <c r="AS108" s="1"/>
  <c r="AP109"/>
  <c r="AQ109" s="1"/>
  <c r="AR109" s="1"/>
  <c r="AS109" s="1"/>
  <c r="AP110"/>
  <c r="AQ110" s="1"/>
  <c r="AR110" s="1"/>
  <c r="AS110" s="1"/>
  <c r="AP111"/>
  <c r="AQ111" s="1"/>
  <c r="AR111" s="1"/>
  <c r="AS111" s="1"/>
  <c r="AP112"/>
  <c r="AQ112" s="1"/>
  <c r="AR112" s="1"/>
  <c r="AS112" s="1"/>
  <c r="AP80"/>
  <c r="AQ80" s="1"/>
  <c r="AR80" s="1"/>
  <c r="AS80" s="1"/>
  <c r="AH81"/>
  <c r="AI81" s="1"/>
  <c r="AH82"/>
  <c r="AI82" s="1"/>
  <c r="AH83"/>
  <c r="AI83" s="1"/>
  <c r="AH84"/>
  <c r="AI84" s="1"/>
  <c r="AH85"/>
  <c r="AI85" s="1"/>
  <c r="AH86"/>
  <c r="AI86" s="1"/>
  <c r="AH87"/>
  <c r="AI87" s="1"/>
  <c r="AH88"/>
  <c r="AI88" s="1"/>
  <c r="AH89"/>
  <c r="AI89" s="1"/>
  <c r="AH90"/>
  <c r="AI90" s="1"/>
  <c r="AH91"/>
  <c r="AI91" s="1"/>
  <c r="AH92"/>
  <c r="AI92" s="1"/>
  <c r="AH93"/>
  <c r="AI93" s="1"/>
  <c r="AH94"/>
  <c r="AI94" s="1"/>
  <c r="AH95"/>
  <c r="AI95" s="1"/>
  <c r="AH96"/>
  <c r="AI96" s="1"/>
  <c r="AH97"/>
  <c r="AI97" s="1"/>
  <c r="AH98"/>
  <c r="AI98" s="1"/>
  <c r="AH99"/>
  <c r="AI99" s="1"/>
  <c r="AH100"/>
  <c r="AI100" s="1"/>
  <c r="AH101"/>
  <c r="AI101" s="1"/>
  <c r="AH102"/>
  <c r="AI102" s="1"/>
  <c r="AH103"/>
  <c r="AI103" s="1"/>
  <c r="AH104"/>
  <c r="AI104" s="1"/>
  <c r="AH105"/>
  <c r="AI105" s="1"/>
  <c r="AH106"/>
  <c r="AI106" s="1"/>
  <c r="AH107"/>
  <c r="AI107" s="1"/>
  <c r="AH108"/>
  <c r="AI108" s="1"/>
  <c r="AH109"/>
  <c r="AI109" s="1"/>
  <c r="AH110"/>
  <c r="AI110" s="1"/>
  <c r="AH111"/>
  <c r="AI111" s="1"/>
  <c r="AH112"/>
  <c r="AI112" s="1"/>
  <c r="AH80"/>
  <c r="AI80" s="1"/>
  <c r="P87"/>
  <c r="Z87" s="1"/>
  <c r="AJ87" s="1"/>
  <c r="P94"/>
  <c r="Z94" s="1"/>
  <c r="AJ94" s="1"/>
  <c r="P99"/>
  <c r="Z99" s="1"/>
  <c r="AJ99" s="1"/>
  <c r="P108"/>
  <c r="Z108" s="1"/>
  <c r="AJ108" s="1"/>
  <c r="G87"/>
  <c r="G94"/>
  <c r="H94" s="1"/>
  <c r="I94" s="1"/>
  <c r="J94" s="1"/>
  <c r="K94" s="1"/>
  <c r="L94" s="1"/>
  <c r="M94" s="1"/>
  <c r="N94" s="1"/>
  <c r="O94" s="1"/>
  <c r="G99"/>
  <c r="H99" s="1"/>
  <c r="I99" s="1"/>
  <c r="J99" s="1"/>
  <c r="K99" s="1"/>
  <c r="L99" s="1"/>
  <c r="M99" s="1"/>
  <c r="N99" s="1"/>
  <c r="O99" s="1"/>
  <c r="G108"/>
  <c r="C112"/>
  <c r="D161" s="1"/>
  <c r="D213" s="1"/>
  <c r="C107"/>
  <c r="D156" s="1"/>
  <c r="D208" s="1"/>
  <c r="C108"/>
  <c r="D157" s="1"/>
  <c r="D209" s="1"/>
  <c r="C109"/>
  <c r="D158" s="1"/>
  <c r="D210" s="1"/>
  <c r="C110"/>
  <c r="D159" s="1"/>
  <c r="D211" s="1"/>
  <c r="C111"/>
  <c r="D160" s="1"/>
  <c r="D212" s="1"/>
  <c r="C81"/>
  <c r="D130" s="1"/>
  <c r="D182" s="1"/>
  <c r="C82"/>
  <c r="D131" s="1"/>
  <c r="D183" s="1"/>
  <c r="C83"/>
  <c r="D132" s="1"/>
  <c r="D184" s="1"/>
  <c r="C84"/>
  <c r="D133" s="1"/>
  <c r="D185" s="1"/>
  <c r="C85"/>
  <c r="D134" s="1"/>
  <c r="D186" s="1"/>
  <c r="C86"/>
  <c r="D135" s="1"/>
  <c r="D187" s="1"/>
  <c r="C87"/>
  <c r="D136" s="1"/>
  <c r="D188" s="1"/>
  <c r="C88"/>
  <c r="D137" s="1"/>
  <c r="D189" s="1"/>
  <c r="C89"/>
  <c r="D138" s="1"/>
  <c r="D190" s="1"/>
  <c r="C90"/>
  <c r="D139" s="1"/>
  <c r="D191" s="1"/>
  <c r="C91"/>
  <c r="D140" s="1"/>
  <c r="D192" s="1"/>
  <c r="C92"/>
  <c r="D141" s="1"/>
  <c r="D193" s="1"/>
  <c r="C93"/>
  <c r="D142" s="1"/>
  <c r="D194" s="1"/>
  <c r="C94"/>
  <c r="D143" s="1"/>
  <c r="D195" s="1"/>
  <c r="C95"/>
  <c r="D144" s="1"/>
  <c r="D196" s="1"/>
  <c r="C96"/>
  <c r="D145" s="1"/>
  <c r="D197" s="1"/>
  <c r="C97"/>
  <c r="D146" s="1"/>
  <c r="D198" s="1"/>
  <c r="C98"/>
  <c r="D147" s="1"/>
  <c r="D199" s="1"/>
  <c r="C99"/>
  <c r="D148" s="1"/>
  <c r="D200" s="1"/>
  <c r="C100"/>
  <c r="D149" s="1"/>
  <c r="D201" s="1"/>
  <c r="C101"/>
  <c r="D150" s="1"/>
  <c r="D202" s="1"/>
  <c r="C102"/>
  <c r="D151" s="1"/>
  <c r="D203" s="1"/>
  <c r="C103"/>
  <c r="D152" s="1"/>
  <c r="D204" s="1"/>
  <c r="C104"/>
  <c r="D153" s="1"/>
  <c r="D205" s="1"/>
  <c r="C105"/>
  <c r="D154" s="1"/>
  <c r="D206" s="1"/>
  <c r="C106"/>
  <c r="D155" s="1"/>
  <c r="D207" s="1"/>
  <c r="C80"/>
  <c r="D129" s="1"/>
  <c r="D181" s="1"/>
  <c r="M48"/>
  <c r="M55"/>
  <c r="M60"/>
  <c r="M69"/>
  <c r="D131" i="143"/>
  <c r="D123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49"/>
  <c r="E123"/>
  <c r="E168" s="1"/>
  <c r="C241" s="1"/>
  <c r="E241" s="1"/>
  <c r="E127"/>
  <c r="E172" s="1"/>
  <c r="E131"/>
  <c r="E110"/>
  <c r="E155" s="1"/>
  <c r="C228" s="1"/>
  <c r="D228" s="1"/>
  <c r="E116"/>
  <c r="E161" s="1"/>
  <c r="C234" s="1"/>
  <c r="D234" s="1"/>
  <c r="E234" s="1"/>
  <c r="AP68"/>
  <c r="AQ68" s="1"/>
  <c r="AR68" s="1"/>
  <c r="AS68" s="1"/>
  <c r="AP69"/>
  <c r="AQ69" s="1"/>
  <c r="AR69" s="1"/>
  <c r="AS69" s="1"/>
  <c r="AP70"/>
  <c r="AQ70" s="1"/>
  <c r="AR70" s="1"/>
  <c r="AS70" s="1"/>
  <c r="AP71"/>
  <c r="AQ71" s="1"/>
  <c r="AR71" s="1"/>
  <c r="AS71" s="1"/>
  <c r="AP72"/>
  <c r="AQ72" s="1"/>
  <c r="AR72" s="1"/>
  <c r="AS72" s="1"/>
  <c r="AP74"/>
  <c r="AQ74" s="1"/>
  <c r="AR74" s="1"/>
  <c r="AS74" s="1"/>
  <c r="AP75"/>
  <c r="AQ75" s="1"/>
  <c r="AR75" s="1"/>
  <c r="AS75" s="1"/>
  <c r="AP76"/>
  <c r="AQ76" s="1"/>
  <c r="AR76" s="1"/>
  <c r="AS76" s="1"/>
  <c r="AP77"/>
  <c r="AQ77" s="1"/>
  <c r="AR77" s="1"/>
  <c r="AS77" s="1"/>
  <c r="AP78"/>
  <c r="AQ78" s="1"/>
  <c r="AR78" s="1"/>
  <c r="AS78" s="1"/>
  <c r="AP80"/>
  <c r="AQ80" s="1"/>
  <c r="AR80" s="1"/>
  <c r="AS80" s="1"/>
  <c r="AP81"/>
  <c r="AQ81" s="1"/>
  <c r="AR81" s="1"/>
  <c r="AS81" s="1"/>
  <c r="AP82"/>
  <c r="AQ82" s="1"/>
  <c r="AR82" s="1"/>
  <c r="AS82" s="1"/>
  <c r="AP83"/>
  <c r="AQ83" s="1"/>
  <c r="AR83" s="1"/>
  <c r="AS83" s="1"/>
  <c r="AP84"/>
  <c r="AQ84" s="1"/>
  <c r="AR84" s="1"/>
  <c r="AS84" s="1"/>
  <c r="AP85"/>
  <c r="AQ85" s="1"/>
  <c r="AR85" s="1"/>
  <c r="AS85" s="1"/>
  <c r="AP87"/>
  <c r="AQ87" s="1"/>
  <c r="AR87" s="1"/>
  <c r="AS87" s="1"/>
  <c r="AP88"/>
  <c r="AQ88" s="1"/>
  <c r="AR88" s="1"/>
  <c r="AS88" s="1"/>
  <c r="AP89"/>
  <c r="AQ89" s="1"/>
  <c r="AR89" s="1"/>
  <c r="AS89" s="1"/>
  <c r="AP91"/>
  <c r="AQ91" s="1"/>
  <c r="AR91" s="1"/>
  <c r="AS91" s="1"/>
  <c r="AP92"/>
  <c r="AQ92" s="1"/>
  <c r="AR92" s="1"/>
  <c r="AS92" s="1"/>
  <c r="AP93"/>
  <c r="AQ93" s="1"/>
  <c r="AR93" s="1"/>
  <c r="AS93" s="1"/>
  <c r="AP67"/>
  <c r="AQ67" s="1"/>
  <c r="AR67" s="1"/>
  <c r="AS67" s="1"/>
  <c r="AH68"/>
  <c r="AI68" s="1"/>
  <c r="AH69"/>
  <c r="AI69" s="1"/>
  <c r="AH70"/>
  <c r="AI70" s="1"/>
  <c r="AH71"/>
  <c r="AI71" s="1"/>
  <c r="AH72"/>
  <c r="AI72" s="1"/>
  <c r="AH74"/>
  <c r="AI74" s="1"/>
  <c r="AH75"/>
  <c r="AI75" s="1"/>
  <c r="AH76"/>
  <c r="AI76" s="1"/>
  <c r="AH77"/>
  <c r="AI77" s="1"/>
  <c r="AH78"/>
  <c r="AI78" s="1"/>
  <c r="AH80"/>
  <c r="AI80" s="1"/>
  <c r="AH81"/>
  <c r="AI81" s="1"/>
  <c r="AH82"/>
  <c r="AI82" s="1"/>
  <c r="AH83"/>
  <c r="AI83" s="1"/>
  <c r="AH84"/>
  <c r="AI84" s="1"/>
  <c r="AH85"/>
  <c r="AI85" s="1"/>
  <c r="AH87"/>
  <c r="AI87" s="1"/>
  <c r="AH88"/>
  <c r="AI88" s="1"/>
  <c r="AH89"/>
  <c r="AI89" s="1"/>
  <c r="AH91"/>
  <c r="AI91" s="1"/>
  <c r="AH92"/>
  <c r="AI92" s="1"/>
  <c r="AH93"/>
  <c r="AI93" s="1"/>
  <c r="AH67"/>
  <c r="AI67" s="1"/>
  <c r="C83"/>
  <c r="D120" s="1"/>
  <c r="D165" s="1"/>
  <c r="C84"/>
  <c r="D121" s="1"/>
  <c r="D166" s="1"/>
  <c r="C85"/>
  <c r="D122" s="1"/>
  <c r="D167" s="1"/>
  <c r="C87"/>
  <c r="D124" s="1"/>
  <c r="C88"/>
  <c r="D125" s="1"/>
  <c r="D170" s="1"/>
  <c r="C89"/>
  <c r="D126" s="1"/>
  <c r="D171" s="1"/>
  <c r="C90"/>
  <c r="C91"/>
  <c r="D128" s="1"/>
  <c r="C92"/>
  <c r="D129" s="1"/>
  <c r="D174" s="1"/>
  <c r="C93"/>
  <c r="D130" s="1"/>
  <c r="D175" s="1"/>
  <c r="C68"/>
  <c r="D105" s="1"/>
  <c r="D150" s="1"/>
  <c r="C69"/>
  <c r="D106" s="1"/>
  <c r="D151" s="1"/>
  <c r="C70"/>
  <c r="D107" s="1"/>
  <c r="D152" s="1"/>
  <c r="C71"/>
  <c r="D108" s="1"/>
  <c r="D153" s="1"/>
  <c r="C72"/>
  <c r="D109" s="1"/>
  <c r="D154" s="1"/>
  <c r="C73"/>
  <c r="C74"/>
  <c r="D111" s="1"/>
  <c r="D156" s="1"/>
  <c r="C75"/>
  <c r="D112" s="1"/>
  <c r="D157" s="1"/>
  <c r="C76"/>
  <c r="D113" s="1"/>
  <c r="D158" s="1"/>
  <c r="C77"/>
  <c r="D114" s="1"/>
  <c r="D159" s="1"/>
  <c r="C78"/>
  <c r="D115" s="1"/>
  <c r="D160" s="1"/>
  <c r="C79"/>
  <c r="C80"/>
  <c r="D117" s="1"/>
  <c r="D162" s="1"/>
  <c r="C81"/>
  <c r="D118" s="1"/>
  <c r="D163" s="1"/>
  <c r="C82"/>
  <c r="D119" s="1"/>
  <c r="D164" s="1"/>
  <c r="C67"/>
  <c r="D104" s="1"/>
  <c r="D149" s="1"/>
  <c r="M59"/>
  <c r="M48"/>
  <c r="M42"/>
  <c r="AP53" i="152"/>
  <c r="AQ53" s="1"/>
  <c r="AR53" s="1"/>
  <c r="AS53" s="1"/>
  <c r="AP52"/>
  <c r="AQ52" s="1"/>
  <c r="AR52" s="1"/>
  <c r="AS52" s="1"/>
  <c r="AP50"/>
  <c r="AQ50" s="1"/>
  <c r="AR50" s="1"/>
  <c r="AS50" s="1"/>
  <c r="AP49"/>
  <c r="AQ49" s="1"/>
  <c r="AR49" s="1"/>
  <c r="AS49" s="1"/>
  <c r="AP47"/>
  <c r="AQ47" s="1"/>
  <c r="AR47" s="1"/>
  <c r="AS47" s="1"/>
  <c r="AH49"/>
  <c r="AI49" s="1"/>
  <c r="AH50"/>
  <c r="AI50" s="1"/>
  <c r="AH52"/>
  <c r="AI52" s="1"/>
  <c r="AH53"/>
  <c r="AI53" s="1"/>
  <c r="AH47"/>
  <c r="AI47" s="1"/>
  <c r="C53"/>
  <c r="D71" s="1"/>
  <c r="C48"/>
  <c r="D66" s="1"/>
  <c r="C49"/>
  <c r="D67" s="1"/>
  <c r="C50"/>
  <c r="D68" s="1"/>
  <c r="C51"/>
  <c r="D69" s="1"/>
  <c r="C52"/>
  <c r="D70" s="1"/>
  <c r="C47"/>
  <c r="D65" s="1"/>
  <c r="H42"/>
  <c r="H41"/>
  <c r="H39"/>
  <c r="H38"/>
  <c r="H36"/>
  <c r="AP69" i="147"/>
  <c r="AQ69" s="1"/>
  <c r="AR69" s="1"/>
  <c r="AS69" s="1"/>
  <c r="AP70"/>
  <c r="AQ70" s="1"/>
  <c r="AR70" s="1"/>
  <c r="AS70" s="1"/>
  <c r="AP71"/>
  <c r="AQ71" s="1"/>
  <c r="AR71" s="1"/>
  <c r="AS71" s="1"/>
  <c r="AP73"/>
  <c r="AQ73" s="1"/>
  <c r="AR73" s="1"/>
  <c r="AS73" s="1"/>
  <c r="AP74"/>
  <c r="AQ74" s="1"/>
  <c r="AR74" s="1"/>
  <c r="AS74" s="1"/>
  <c r="AP75"/>
  <c r="AQ75" s="1"/>
  <c r="AR75" s="1"/>
  <c r="AS75" s="1"/>
  <c r="AP77"/>
  <c r="AQ77" s="1"/>
  <c r="AR77" s="1"/>
  <c r="AS77" s="1"/>
  <c r="AP79"/>
  <c r="AQ79" s="1"/>
  <c r="AR79" s="1"/>
  <c r="AS79" s="1"/>
  <c r="AH69"/>
  <c r="AI69" s="1"/>
  <c r="AH70"/>
  <c r="AI70" s="1"/>
  <c r="AH71"/>
  <c r="AI71" s="1"/>
  <c r="AH73"/>
  <c r="AI73" s="1"/>
  <c r="AH74"/>
  <c r="AI74" s="1"/>
  <c r="AH75"/>
  <c r="AI75" s="1"/>
  <c r="AH77"/>
  <c r="AI77" s="1"/>
  <c r="AH79"/>
  <c r="AI79" s="1"/>
  <c r="AP67"/>
  <c r="AQ67" s="1"/>
  <c r="AR67" s="1"/>
  <c r="AS67" s="1"/>
  <c r="AH67"/>
  <c r="AI67" s="1"/>
  <c r="AP66"/>
  <c r="AQ66" s="1"/>
  <c r="AR66" s="1"/>
  <c r="AS66" s="1"/>
  <c r="AH66"/>
  <c r="AI66" s="1"/>
  <c r="AP65"/>
  <c r="AQ65" s="1"/>
  <c r="AR65" s="1"/>
  <c r="AS65" s="1"/>
  <c r="AH65"/>
  <c r="AI65" s="1"/>
  <c r="C65"/>
  <c r="D92" s="1"/>
  <c r="C66"/>
  <c r="D93" s="1"/>
  <c r="C67"/>
  <c r="D94" s="1"/>
  <c r="C68"/>
  <c r="D95" s="1"/>
  <c r="C69"/>
  <c r="D96" s="1"/>
  <c r="C70"/>
  <c r="D97" s="1"/>
  <c r="C71"/>
  <c r="D98" s="1"/>
  <c r="C72"/>
  <c r="D99" s="1"/>
  <c r="C73"/>
  <c r="D100" s="1"/>
  <c r="C74"/>
  <c r="D101" s="1"/>
  <c r="C75"/>
  <c r="D102" s="1"/>
  <c r="C76"/>
  <c r="D103" s="1"/>
  <c r="C77"/>
  <c r="D104" s="1"/>
  <c r="C78"/>
  <c r="D105" s="1"/>
  <c r="C79"/>
  <c r="D106" s="1"/>
  <c r="C64"/>
  <c r="AQ25" i="340"/>
  <c r="AX42"/>
  <c r="AX43"/>
  <c r="AX44"/>
  <c r="AX45"/>
  <c r="AX46"/>
  <c r="AX47"/>
  <c r="AX48"/>
  <c r="AX49"/>
  <c r="AX41"/>
  <c r="AK15"/>
  <c r="AK14"/>
  <c r="AK13"/>
  <c r="AK12"/>
  <c r="AK11"/>
  <c r="AK10"/>
  <c r="AK9"/>
  <c r="AK8"/>
  <c r="AK7"/>
  <c r="AK38"/>
  <c r="AK37"/>
  <c r="AK36"/>
  <c r="AK35"/>
  <c r="AK34"/>
  <c r="AK33"/>
  <c r="AK32"/>
  <c r="AK31"/>
  <c r="AK30"/>
  <c r="AK27"/>
  <c r="AK26"/>
  <c r="AK25"/>
  <c r="AK24"/>
  <c r="AK23"/>
  <c r="AK22"/>
  <c r="AK21"/>
  <c r="AK20"/>
  <c r="AK19"/>
  <c r="I9" i="158"/>
  <c r="AK49" i="340"/>
  <c r="Y49"/>
  <c r="AK48"/>
  <c r="Y48"/>
  <c r="AK47"/>
  <c r="Y47"/>
  <c r="AK46"/>
  <c r="Y46"/>
  <c r="AK45"/>
  <c r="Y45"/>
  <c r="AK44"/>
  <c r="Y44"/>
  <c r="AK43"/>
  <c r="Y43"/>
  <c r="AK42"/>
  <c r="Y42"/>
  <c r="AK41"/>
  <c r="Y41"/>
  <c r="Y38"/>
  <c r="Y37"/>
  <c r="Y36"/>
  <c r="Y35"/>
  <c r="Y34"/>
  <c r="Y33"/>
  <c r="Y32"/>
  <c r="Y31"/>
  <c r="Y30"/>
  <c r="Y27"/>
  <c r="Y26"/>
  <c r="Y25"/>
  <c r="Y24"/>
  <c r="Y23"/>
  <c r="Y22"/>
  <c r="Y21"/>
  <c r="Y20"/>
  <c r="Y19"/>
  <c r="Y15"/>
  <c r="Y14"/>
  <c r="Y13"/>
  <c r="Y12"/>
  <c r="Y11"/>
  <c r="Y10"/>
  <c r="Y9"/>
  <c r="Y8"/>
  <c r="Y7"/>
  <c r="J3"/>
  <c r="J4" s="1"/>
  <c r="F53" i="260" a="1"/>
  <c r="J53" s="1"/>
  <c r="H161" a="1"/>
  <c r="H99" a="1"/>
  <c r="H99" s="1"/>
  <c r="F163"/>
  <c r="F164"/>
  <c r="F165"/>
  <c r="F166"/>
  <c r="F167"/>
  <c r="F168"/>
  <c r="F169"/>
  <c r="F170"/>
  <c r="E5" i="6"/>
  <c r="F4"/>
  <c r="R156" i="252"/>
  <c r="F64" i="32"/>
  <c r="G64"/>
  <c r="H64"/>
  <c r="W82" i="81"/>
  <c r="X82"/>
  <c r="Y82"/>
  <c r="V82"/>
  <c r="H32"/>
  <c r="I32" s="1"/>
  <c r="J32" s="1"/>
  <c r="K32" s="1"/>
  <c r="L32" s="1"/>
  <c r="M32" s="1"/>
  <c r="N32" s="1"/>
  <c r="H30"/>
  <c r="I30" s="1"/>
  <c r="J30" s="1"/>
  <c r="K30" s="1"/>
  <c r="L30" s="1"/>
  <c r="M30" s="1"/>
  <c r="N30" s="1"/>
  <c r="H31"/>
  <c r="I31" s="1"/>
  <c r="J31" s="1"/>
  <c r="K31" s="1"/>
  <c r="L31" s="1"/>
  <c r="M31" s="1"/>
  <c r="N31" s="1"/>
  <c r="F76"/>
  <c r="E73"/>
  <c r="U27"/>
  <c r="I17"/>
  <c r="J17" s="1"/>
  <c r="K17" s="1"/>
  <c r="L17" s="1"/>
  <c r="M17" s="1"/>
  <c r="N17" s="1"/>
  <c r="I18"/>
  <c r="J18" s="1"/>
  <c r="K18" s="1"/>
  <c r="L18" s="1"/>
  <c r="M18" s="1"/>
  <c r="N18" s="1"/>
  <c r="I16"/>
  <c r="J16" s="1"/>
  <c r="K16" s="1"/>
  <c r="L16" s="1"/>
  <c r="M16" s="1"/>
  <c r="N16" s="1"/>
  <c r="T47" i="27"/>
  <c r="U47"/>
  <c r="S47"/>
  <c r="X27"/>
  <c r="T26"/>
  <c r="T39" s="1"/>
  <c r="T49" s="1"/>
  <c r="E7"/>
  <c r="G28" s="1"/>
  <c r="G64" s="1"/>
  <c r="V319" i="22"/>
  <c r="W319" s="1"/>
  <c r="V320"/>
  <c r="W320" s="1"/>
  <c r="V318"/>
  <c r="W318" s="1"/>
  <c r="G29"/>
  <c r="G148" s="1"/>
  <c r="G223" s="1"/>
  <c r="G349" s="1"/>
  <c r="V29" i="32"/>
  <c r="V30"/>
  <c r="V31"/>
  <c r="V32"/>
  <c r="V33"/>
  <c r="V34"/>
  <c r="V35"/>
  <c r="V36"/>
  <c r="V37"/>
  <c r="V38"/>
  <c r="V39"/>
  <c r="V40"/>
  <c r="V41"/>
  <c r="V42"/>
  <c r="T23"/>
  <c r="T24" s="1"/>
  <c r="T25" s="1"/>
  <c r="T26" s="1"/>
  <c r="T27" s="1"/>
  <c r="T28" s="1"/>
  <c r="T29" s="1"/>
  <c r="T30" s="1"/>
  <c r="T31" s="1"/>
  <c r="T32" s="1"/>
  <c r="T33" s="1"/>
  <c r="S20" i="339"/>
  <c r="S21" s="1"/>
  <c r="S22" s="1"/>
  <c r="S23" s="1"/>
  <c r="S24" s="1"/>
  <c r="S25" s="1"/>
  <c r="S26" s="1"/>
  <c r="S27" s="1"/>
  <c r="S28" s="1"/>
  <c r="S29" s="1"/>
  <c r="S30" s="1"/>
  <c r="S31" s="1"/>
  <c r="S32" s="1"/>
  <c r="S33" s="1"/>
  <c r="S34" s="1"/>
  <c r="S35" s="1"/>
  <c r="S36" s="1"/>
  <c r="S37" s="1"/>
  <c r="S38" s="1"/>
  <c r="S39" s="1"/>
  <c r="V21"/>
  <c r="V20"/>
  <c r="V19"/>
  <c r="F30" i="6"/>
  <c r="F33" s="1"/>
  <c r="L8" i="148"/>
  <c r="S122" s="1"/>
  <c r="E7" i="32"/>
  <c r="H44" s="1"/>
  <c r="H72" s="1"/>
  <c r="F43" i="6"/>
  <c r="F42" s="1"/>
  <c r="F41" s="1"/>
  <c r="E17"/>
  <c r="E23"/>
  <c r="E8" i="33"/>
  <c r="K93"/>
  <c r="K73"/>
  <c r="K81"/>
  <c r="E7" i="199"/>
  <c r="G21" s="1"/>
  <c r="G63"/>
  <c r="G69" s="1"/>
  <c r="J65"/>
  <c r="K67" s="1"/>
  <c r="E7" i="339"/>
  <c r="G21" s="1"/>
  <c r="G63"/>
  <c r="G69" s="1"/>
  <c r="J65"/>
  <c r="K67" s="1"/>
  <c r="E8" i="81"/>
  <c r="C3" i="323"/>
  <c r="AK2"/>
  <c r="AL2" s="1"/>
  <c r="AM2" s="1"/>
  <c r="AN2" s="1"/>
  <c r="AO2" s="1"/>
  <c r="K62" i="81"/>
  <c r="F62"/>
  <c r="G62"/>
  <c r="G91" s="1"/>
  <c r="G102" s="1"/>
  <c r="G49"/>
  <c r="G76" s="1"/>
  <c r="E10" i="6"/>
  <c r="H62" i="81"/>
  <c r="H86" s="1"/>
  <c r="H97" s="1"/>
  <c r="I62"/>
  <c r="I87" s="1"/>
  <c r="I98" s="1"/>
  <c r="J62"/>
  <c r="J88" s="1"/>
  <c r="J99" s="1"/>
  <c r="N37" i="32"/>
  <c r="O37"/>
  <c r="O93" i="33"/>
  <c r="O73"/>
  <c r="O81"/>
  <c r="O83" i="81"/>
  <c r="O94" s="1"/>
  <c r="O84"/>
  <c r="O95" s="1"/>
  <c r="O85"/>
  <c r="O96" s="1"/>
  <c r="O86"/>
  <c r="O97" s="1"/>
  <c r="O62"/>
  <c r="L62"/>
  <c r="L90" s="1"/>
  <c r="L101" s="1"/>
  <c r="M62"/>
  <c r="M91" s="1"/>
  <c r="M102" s="1"/>
  <c r="N62"/>
  <c r="N92" s="1"/>
  <c r="N103" s="1"/>
  <c r="E13" i="6"/>
  <c r="L6" i="188"/>
  <c r="AK6"/>
  <c r="K10" a="1"/>
  <c r="K10" s="1"/>
  <c r="K9" s="1"/>
  <c r="F43" i="158" s="1"/>
  <c r="B31" i="188"/>
  <c r="B37" s="1"/>
  <c r="AJ10" a="1"/>
  <c r="AJ10" s="1"/>
  <c r="AJ9" s="1"/>
  <c r="AJ88" s="1"/>
  <c r="G44" i="158"/>
  <c r="H44" s="1"/>
  <c r="I44" s="1"/>
  <c r="J44" s="1"/>
  <c r="K44" s="1"/>
  <c r="L44" s="1"/>
  <c r="M44" s="1"/>
  <c r="N44" s="1"/>
  <c r="O44" s="1"/>
  <c r="E101"/>
  <c r="B77" i="188"/>
  <c r="B113" s="1"/>
  <c r="K64"/>
  <c r="AJ64"/>
  <c r="K76"/>
  <c r="B30"/>
  <c r="B36" s="1"/>
  <c r="K20"/>
  <c r="B32"/>
  <c r="B33"/>
  <c r="AJ20"/>
  <c r="C4" i="323"/>
  <c r="E8" i="260" s="1"/>
  <c r="F17" s="1"/>
  <c r="AJ64" i="323"/>
  <c r="AK64" s="1"/>
  <c r="AL64" s="1"/>
  <c r="AM64" s="1"/>
  <c r="AN64" s="1"/>
  <c r="AO64" s="1"/>
  <c r="AP64" s="1"/>
  <c r="AQ64" s="1"/>
  <c r="AR64" s="1"/>
  <c r="AS64" s="1"/>
  <c r="AT64" s="1"/>
  <c r="AU64" s="1"/>
  <c r="AV64" s="1"/>
  <c r="AW64" s="1"/>
  <c r="AX64" s="1"/>
  <c r="AY64" s="1"/>
  <c r="AZ64" s="1"/>
  <c r="BA64" s="1"/>
  <c r="BB64" s="1"/>
  <c r="BC64" s="1"/>
  <c r="BD64" s="1"/>
  <c r="BE64" s="1"/>
  <c r="BF64" s="1"/>
  <c r="BG64" s="1"/>
  <c r="BH64" s="1"/>
  <c r="BI64" s="1"/>
  <c r="BJ64" s="1"/>
  <c r="BK64" s="1"/>
  <c r="K8" i="188"/>
  <c r="AJ76"/>
  <c r="B78"/>
  <c r="B79"/>
  <c r="B80"/>
  <c r="B81"/>
  <c r="B117" s="1"/>
  <c r="B128" s="1"/>
  <c r="B82"/>
  <c r="B83"/>
  <c r="B84"/>
  <c r="B85"/>
  <c r="D253" i="158"/>
  <c r="D408" s="1"/>
  <c r="I10"/>
  <c r="I11" s="1"/>
  <c r="D66" i="189"/>
  <c r="D72"/>
  <c r="D81"/>
  <c r="D96"/>
  <c r="D105"/>
  <c r="C36"/>
  <c r="E36"/>
  <c r="E38"/>
  <c r="E39"/>
  <c r="E40"/>
  <c r="C40"/>
  <c r="J40"/>
  <c r="E42"/>
  <c r="G43"/>
  <c r="H43"/>
  <c r="AP66"/>
  <c r="AZ66" s="1"/>
  <c r="AX66"/>
  <c r="AO77"/>
  <c r="AP77" s="1"/>
  <c r="AW77"/>
  <c r="AX77" s="1"/>
  <c r="AY77" s="1"/>
  <c r="AZ77" s="1"/>
  <c r="AO78"/>
  <c r="AP78" s="1"/>
  <c r="AW78"/>
  <c r="AX78" s="1"/>
  <c r="AY78" s="1"/>
  <c r="AZ78" s="1"/>
  <c r="AO96"/>
  <c r="AP96" s="1"/>
  <c r="AW96"/>
  <c r="AX96" s="1"/>
  <c r="AY96" s="1"/>
  <c r="AZ96" s="1"/>
  <c r="B102" i="188"/>
  <c r="E352" i="158"/>
  <c r="D512" s="1"/>
  <c r="C582" s="1"/>
  <c r="D582" s="1"/>
  <c r="E582" s="1"/>
  <c r="D254"/>
  <c r="D409" s="1"/>
  <c r="D460" s="1"/>
  <c r="E353"/>
  <c r="D513" s="1"/>
  <c r="C583" s="1"/>
  <c r="D255"/>
  <c r="D410" s="1"/>
  <c r="D461" s="1"/>
  <c r="E354"/>
  <c r="D514" s="1"/>
  <c r="C584" s="1"/>
  <c r="D584" s="1"/>
  <c r="D632" s="1"/>
  <c r="D680" s="1"/>
  <c r="D256"/>
  <c r="D411" s="1"/>
  <c r="D462" s="1"/>
  <c r="E355"/>
  <c r="D515" s="1"/>
  <c r="C585" s="1"/>
  <c r="D257"/>
  <c r="D412" s="1"/>
  <c r="D463" s="1"/>
  <c r="E356"/>
  <c r="D516" s="1"/>
  <c r="C586" s="1"/>
  <c r="D258"/>
  <c r="D413" s="1"/>
  <c r="D464" s="1"/>
  <c r="E357"/>
  <c r="D517" s="1"/>
  <c r="C587" s="1"/>
  <c r="E102"/>
  <c r="D260"/>
  <c r="D415" s="1"/>
  <c r="D466" s="1"/>
  <c r="B103" i="188"/>
  <c r="E359" i="158"/>
  <c r="D519" s="1"/>
  <c r="C589" s="1"/>
  <c r="D261"/>
  <c r="D416" s="1"/>
  <c r="D467" s="1"/>
  <c r="E360"/>
  <c r="D520" s="1"/>
  <c r="C590" s="1"/>
  <c r="D262"/>
  <c r="D417" s="1"/>
  <c r="D468" s="1"/>
  <c r="E361"/>
  <c r="D521" s="1"/>
  <c r="C591" s="1"/>
  <c r="E104"/>
  <c r="D266"/>
  <c r="D421" s="1"/>
  <c r="D472" s="1"/>
  <c r="E103"/>
  <c r="B104" i="188"/>
  <c r="B105"/>
  <c r="E365" i="158"/>
  <c r="D525" s="1"/>
  <c r="C595" s="1"/>
  <c r="D267"/>
  <c r="D422" s="1"/>
  <c r="D473" s="1"/>
  <c r="E366"/>
  <c r="D526" s="1"/>
  <c r="C596" s="1"/>
  <c r="D268"/>
  <c r="D423" s="1"/>
  <c r="D474" s="1"/>
  <c r="E367"/>
  <c r="D527" s="1"/>
  <c r="C597" s="1"/>
  <c r="C645" s="1"/>
  <c r="C693" s="1"/>
  <c r="D269"/>
  <c r="D424" s="1"/>
  <c r="D475" s="1"/>
  <c r="E368"/>
  <c r="D270"/>
  <c r="D425" s="1"/>
  <c r="D476" s="1"/>
  <c r="E369"/>
  <c r="D529" s="1"/>
  <c r="C599" s="1"/>
  <c r="D271"/>
  <c r="D426" s="1"/>
  <c r="D477" s="1"/>
  <c r="E370"/>
  <c r="D530" s="1"/>
  <c r="C600" s="1"/>
  <c r="C738"/>
  <c r="G93" i="33"/>
  <c r="G73"/>
  <c r="G81"/>
  <c r="G83" i="199"/>
  <c r="G83" i="339"/>
  <c r="G108" s="1"/>
  <c r="H93" i="33"/>
  <c r="H73"/>
  <c r="H81"/>
  <c r="I93"/>
  <c r="I73"/>
  <c r="I81"/>
  <c r="J93"/>
  <c r="J73"/>
  <c r="J81"/>
  <c r="L93"/>
  <c r="L73"/>
  <c r="L81"/>
  <c r="L83" i="81"/>
  <c r="L94" s="1"/>
  <c r="M93" i="33"/>
  <c r="M73"/>
  <c r="M81"/>
  <c r="M83" i="81"/>
  <c r="M94" s="1"/>
  <c r="M84"/>
  <c r="M95" s="1"/>
  <c r="N93" i="33"/>
  <c r="N73"/>
  <c r="N81"/>
  <c r="N83" i="81"/>
  <c r="N94" s="1"/>
  <c r="N84"/>
  <c r="N95" s="1"/>
  <c r="N85"/>
  <c r="N96" s="1"/>
  <c r="F93" i="33"/>
  <c r="F73"/>
  <c r="F81"/>
  <c r="F83" i="199"/>
  <c r="F83" i="339"/>
  <c r="F108" s="1"/>
  <c r="D100"/>
  <c r="D99"/>
  <c r="O96"/>
  <c r="E88"/>
  <c r="E83"/>
  <c r="F69"/>
  <c r="P32"/>
  <c r="P30"/>
  <c r="P28"/>
  <c r="O14"/>
  <c r="B2"/>
  <c r="B1"/>
  <c r="P28" i="199"/>
  <c r="P30"/>
  <c r="P32"/>
  <c r="J64" i="32"/>
  <c r="I64"/>
  <c r="F69" i="199"/>
  <c r="G72" i="30"/>
  <c r="H72"/>
  <c r="I72"/>
  <c r="J72"/>
  <c r="K72"/>
  <c r="L72"/>
  <c r="M72"/>
  <c r="N72"/>
  <c r="O72"/>
  <c r="P72"/>
  <c r="F29"/>
  <c r="G67" i="145"/>
  <c r="G74" i="148"/>
  <c r="G60"/>
  <c r="I8" i="145"/>
  <c r="D235"/>
  <c r="E7" i="6"/>
  <c r="G27" i="323"/>
  <c r="E7" i="144" s="1"/>
  <c r="E19" s="1"/>
  <c r="I9" i="145"/>
  <c r="D236"/>
  <c r="G28" i="323"/>
  <c r="E8" i="144" s="1"/>
  <c r="G29" i="323"/>
  <c r="E9" i="144" s="1"/>
  <c r="D237" i="145"/>
  <c r="D250"/>
  <c r="D251"/>
  <c r="B180" i="147"/>
  <c r="C180" s="1"/>
  <c r="D180" s="1"/>
  <c r="D158"/>
  <c r="E125"/>
  <c r="I9"/>
  <c r="B181"/>
  <c r="B280" s="1"/>
  <c r="B300" s="1"/>
  <c r="E126"/>
  <c r="B182"/>
  <c r="B281" s="1"/>
  <c r="C281" s="1"/>
  <c r="D281" s="1"/>
  <c r="E281" s="1"/>
  <c r="E127"/>
  <c r="B184"/>
  <c r="C184" s="1"/>
  <c r="D184" s="1"/>
  <c r="D159"/>
  <c r="E129"/>
  <c r="B185"/>
  <c r="B284" s="1"/>
  <c r="C284" s="1"/>
  <c r="D284" s="1"/>
  <c r="E284" s="1"/>
  <c r="E130"/>
  <c r="B186"/>
  <c r="C186" s="1"/>
  <c r="E131"/>
  <c r="B188"/>
  <c r="B287" s="1"/>
  <c r="D160"/>
  <c r="E133"/>
  <c r="B189"/>
  <c r="E134"/>
  <c r="B190"/>
  <c r="C190" s="1"/>
  <c r="D190" s="1"/>
  <c r="E135"/>
  <c r="B193"/>
  <c r="B292" s="1"/>
  <c r="B312" s="1"/>
  <c r="E137"/>
  <c r="D173"/>
  <c r="B195"/>
  <c r="B294" s="1"/>
  <c r="E139"/>
  <c r="D174"/>
  <c r="I8" i="143"/>
  <c r="I9"/>
  <c r="B352"/>
  <c r="B384" s="1"/>
  <c r="B415" s="1"/>
  <c r="B353"/>
  <c r="B385" s="1"/>
  <c r="B416" s="1"/>
  <c r="B354"/>
  <c r="B386" s="1"/>
  <c r="B417" s="1"/>
  <c r="B356"/>
  <c r="B388" s="1"/>
  <c r="B419" s="1"/>
  <c r="B357"/>
  <c r="B389" s="1"/>
  <c r="B420" s="1"/>
  <c r="B358"/>
  <c r="B390" s="1"/>
  <c r="B421" s="1"/>
  <c r="D235" i="148"/>
  <c r="I9"/>
  <c r="D236"/>
  <c r="D237"/>
  <c r="D250"/>
  <c r="D251"/>
  <c r="I8" i="156"/>
  <c r="B146"/>
  <c r="B238" s="1"/>
  <c r="B250" s="1"/>
  <c r="B262" s="1"/>
  <c r="D124"/>
  <c r="I9"/>
  <c r="B148"/>
  <c r="B240" s="1"/>
  <c r="B252" s="1"/>
  <c r="B264" s="1"/>
  <c r="D125"/>
  <c r="B150"/>
  <c r="B242" s="1"/>
  <c r="B254" s="1"/>
  <c r="B266" s="1"/>
  <c r="D126"/>
  <c r="D139"/>
  <c r="D140"/>
  <c r="G28" i="30"/>
  <c r="G29" s="1"/>
  <c r="G21"/>
  <c r="G25"/>
  <c r="H25" s="1"/>
  <c r="H55" s="1"/>
  <c r="H82" s="1"/>
  <c r="F51"/>
  <c r="F55"/>
  <c r="F82" s="1"/>
  <c r="B309" i="148"/>
  <c r="B310"/>
  <c r="B311"/>
  <c r="B312"/>
  <c r="B313"/>
  <c r="B314"/>
  <c r="C314" s="1"/>
  <c r="B315"/>
  <c r="B316"/>
  <c r="B328" s="1"/>
  <c r="B318"/>
  <c r="B2"/>
  <c r="B3" s="1"/>
  <c r="B305" s="1"/>
  <c r="B124" i="152"/>
  <c r="C124" s="1"/>
  <c r="D124" s="1"/>
  <c r="D102"/>
  <c r="E81"/>
  <c r="I9"/>
  <c r="B2" i="156"/>
  <c r="F32" i="337"/>
  <c r="G32" s="1"/>
  <c r="H32" s="1"/>
  <c r="G113"/>
  <c r="H83"/>
  <c r="H113"/>
  <c r="I83"/>
  <c r="I113"/>
  <c r="J83"/>
  <c r="J113"/>
  <c r="K83"/>
  <c r="K113"/>
  <c r="L83"/>
  <c r="L113"/>
  <c r="M83"/>
  <c r="M113"/>
  <c r="N113"/>
  <c r="E83"/>
  <c r="AB33" i="197"/>
  <c r="W34"/>
  <c r="W35" s="1"/>
  <c r="V34"/>
  <c r="V35" s="1"/>
  <c r="C739" i="158"/>
  <c r="D739" s="1"/>
  <c r="O167" i="22"/>
  <c r="BS58" i="303"/>
  <c r="O193" i="22"/>
  <c r="G167"/>
  <c r="AE58" i="303"/>
  <c r="G193" i="22"/>
  <c r="G209"/>
  <c r="G88"/>
  <c r="G224" s="1"/>
  <c r="G153"/>
  <c r="G236" s="1"/>
  <c r="G351" s="1"/>
  <c r="G237"/>
  <c r="AE53" i="303"/>
  <c r="G278" i="22"/>
  <c r="G299"/>
  <c r="H167"/>
  <c r="AJ58" i="303"/>
  <c r="H193" i="22"/>
  <c r="H209"/>
  <c r="H88"/>
  <c r="H224" s="1"/>
  <c r="H153"/>
  <c r="H236" s="1"/>
  <c r="H237"/>
  <c r="AJ53" i="303"/>
  <c r="H278" i="22"/>
  <c r="H299"/>
  <c r="I167"/>
  <c r="AO58" i="303"/>
  <c r="I193" i="22"/>
  <c r="I209"/>
  <c r="I88"/>
  <c r="I224" s="1"/>
  <c r="I153"/>
  <c r="I236" s="1"/>
  <c r="I351" s="1"/>
  <c r="I237"/>
  <c r="AO53" i="303"/>
  <c r="I278" i="22"/>
  <c r="I299"/>
  <c r="J167"/>
  <c r="AT58" i="303"/>
  <c r="J193" i="22"/>
  <c r="J209"/>
  <c r="J88"/>
  <c r="J224" s="1"/>
  <c r="J153"/>
  <c r="J236" s="1"/>
  <c r="J351" s="1"/>
  <c r="J237"/>
  <c r="AT53" i="303"/>
  <c r="J278" i="22"/>
  <c r="J299"/>
  <c r="K167"/>
  <c r="AY58" i="303"/>
  <c r="K193" i="22"/>
  <c r="K209"/>
  <c r="K88"/>
  <c r="K224" s="1"/>
  <c r="K153"/>
  <c r="K236" s="1"/>
  <c r="K351" s="1"/>
  <c r="K237"/>
  <c r="AY53" i="303"/>
  <c r="K278" i="22"/>
  <c r="K299"/>
  <c r="L167"/>
  <c r="BD58" i="303"/>
  <c r="L193" i="22"/>
  <c r="L209"/>
  <c r="L88"/>
  <c r="L224" s="1"/>
  <c r="L153"/>
  <c r="L236" s="1"/>
  <c r="L237"/>
  <c r="BD53" i="303"/>
  <c r="L278" i="22"/>
  <c r="L299"/>
  <c r="M167"/>
  <c r="BI58" i="303"/>
  <c r="M193" i="22"/>
  <c r="M209"/>
  <c r="M88"/>
  <c r="M224" s="1"/>
  <c r="M153"/>
  <c r="M236" s="1"/>
  <c r="M351" s="1"/>
  <c r="M237"/>
  <c r="BI53" i="303"/>
  <c r="M278" i="22"/>
  <c r="M299"/>
  <c r="N167"/>
  <c r="BN58" i="303"/>
  <c r="N193" i="22"/>
  <c r="N209"/>
  <c r="N88"/>
  <c r="N224" s="1"/>
  <c r="N153"/>
  <c r="N236" s="1"/>
  <c r="N237"/>
  <c r="BN53" i="303"/>
  <c r="N278" i="22"/>
  <c r="N299"/>
  <c r="O209"/>
  <c r="O88"/>
  <c r="O224" s="1"/>
  <c r="O153"/>
  <c r="O236" s="1"/>
  <c r="O351" s="1"/>
  <c r="O237"/>
  <c r="O242"/>
  <c r="BS53" i="303"/>
  <c r="O278" i="22"/>
  <c r="O215"/>
  <c r="O297"/>
  <c r="O199"/>
  <c r="O37"/>
  <c r="O139" s="1"/>
  <c r="O262" s="1"/>
  <c r="O263"/>
  <c r="O250"/>
  <c r="O255"/>
  <c r="N242"/>
  <c r="N215"/>
  <c r="N297"/>
  <c r="N199"/>
  <c r="N37"/>
  <c r="N139" s="1"/>
  <c r="N262" s="1"/>
  <c r="N263"/>
  <c r="N250"/>
  <c r="N255"/>
  <c r="M242"/>
  <c r="M215"/>
  <c r="M297"/>
  <c r="M199"/>
  <c r="M37"/>
  <c r="M139" s="1"/>
  <c r="M263"/>
  <c r="M250"/>
  <c r="M255"/>
  <c r="L242"/>
  <c r="L215"/>
  <c r="L297"/>
  <c r="L199"/>
  <c r="L37"/>
  <c r="L263"/>
  <c r="L250"/>
  <c r="L255"/>
  <c r="K242"/>
  <c r="K215"/>
  <c r="K297"/>
  <c r="K199"/>
  <c r="K37"/>
  <c r="K138" s="1"/>
  <c r="K249" s="1"/>
  <c r="K263"/>
  <c r="K250"/>
  <c r="K255"/>
  <c r="J242"/>
  <c r="J215"/>
  <c r="J297"/>
  <c r="J199"/>
  <c r="J37"/>
  <c r="J263"/>
  <c r="J250"/>
  <c r="J255"/>
  <c r="I242"/>
  <c r="I215"/>
  <c r="I297"/>
  <c r="I199"/>
  <c r="I37"/>
  <c r="I139" s="1"/>
  <c r="I262" s="1"/>
  <c r="I263"/>
  <c r="I250"/>
  <c r="I255"/>
  <c r="H242"/>
  <c r="H215"/>
  <c r="H297"/>
  <c r="H199"/>
  <c r="H62"/>
  <c r="H34" s="1"/>
  <c r="H37"/>
  <c r="H263"/>
  <c r="H250"/>
  <c r="H255"/>
  <c r="G242"/>
  <c r="G215"/>
  <c r="G297"/>
  <c r="G199"/>
  <c r="G62"/>
  <c r="G34" s="1"/>
  <c r="G37"/>
  <c r="G139" s="1"/>
  <c r="G262" s="1"/>
  <c r="G263"/>
  <c r="G250"/>
  <c r="G255"/>
  <c r="F167"/>
  <c r="F209"/>
  <c r="F88"/>
  <c r="F224" s="1"/>
  <c r="F153"/>
  <c r="F236" s="1"/>
  <c r="F351" s="1"/>
  <c r="F237"/>
  <c r="F242"/>
  <c r="F278"/>
  <c r="F62"/>
  <c r="F34" s="1"/>
  <c r="F37"/>
  <c r="F139" s="1"/>
  <c r="F262" s="1"/>
  <c r="F250"/>
  <c r="F263"/>
  <c r="F215"/>
  <c r="F297"/>
  <c r="F199"/>
  <c r="F255"/>
  <c r="G229"/>
  <c r="H229"/>
  <c r="I229"/>
  <c r="J229"/>
  <c r="K229"/>
  <c r="L229"/>
  <c r="M229"/>
  <c r="N229"/>
  <c r="O229"/>
  <c r="F229"/>
  <c r="I46" i="303"/>
  <c r="I45"/>
  <c r="I47"/>
  <c r="I48"/>
  <c r="D62" i="22"/>
  <c r="F32"/>
  <c r="C740" i="158"/>
  <c r="D740" s="1"/>
  <c r="C741"/>
  <c r="C742"/>
  <c r="D742" s="1"/>
  <c r="C743"/>
  <c r="D743" s="1"/>
  <c r="C744"/>
  <c r="D744" s="1"/>
  <c r="C745"/>
  <c r="D745" s="1"/>
  <c r="C746"/>
  <c r="D746" s="1"/>
  <c r="C747"/>
  <c r="D747" s="1"/>
  <c r="C748"/>
  <c r="D748" s="1"/>
  <c r="C749"/>
  <c r="D749" s="1"/>
  <c r="B2" i="145"/>
  <c r="B2" i="147"/>
  <c r="B2" i="143"/>
  <c r="B3" s="1"/>
  <c r="H45" s="1"/>
  <c r="B2" i="150"/>
  <c r="B2" i="152"/>
  <c r="B3" s="1"/>
  <c r="B146" s="1"/>
  <c r="F51" i="213"/>
  <c r="F73" s="1"/>
  <c r="F49"/>
  <c r="E9" i="6"/>
  <c r="F50" i="213"/>
  <c r="F74" s="1"/>
  <c r="F42"/>
  <c r="F52" s="1"/>
  <c r="F44"/>
  <c r="F53" s="1"/>
  <c r="F54"/>
  <c r="F80" s="1"/>
  <c r="H121" i="59"/>
  <c r="D264" i="158"/>
  <c r="D419" s="1"/>
  <c r="D470" s="1"/>
  <c r="E105"/>
  <c r="D273"/>
  <c r="D428" s="1"/>
  <c r="D479" s="1"/>
  <c r="B106" i="188"/>
  <c r="D274" i="158"/>
  <c r="D429" s="1"/>
  <c r="D480" s="1"/>
  <c r="E106"/>
  <c r="D276"/>
  <c r="D431" s="1"/>
  <c r="D482" s="1"/>
  <c r="B107" i="188"/>
  <c r="D277" i="158"/>
  <c r="D432" s="1"/>
  <c r="D483" s="1"/>
  <c r="D278"/>
  <c r="D433" s="1"/>
  <c r="D484" s="1"/>
  <c r="D279"/>
  <c r="D434" s="1"/>
  <c r="D485" s="1"/>
  <c r="D280"/>
  <c r="D435" s="1"/>
  <c r="D486" s="1"/>
  <c r="E107"/>
  <c r="E151" s="1"/>
  <c r="E243" s="1"/>
  <c r="D282"/>
  <c r="D437" s="1"/>
  <c r="D488" s="1"/>
  <c r="B108" i="188"/>
  <c r="I14" i="158"/>
  <c r="I15" s="1"/>
  <c r="F79" s="1"/>
  <c r="D283"/>
  <c r="D438" s="1"/>
  <c r="D489" s="1"/>
  <c r="D284"/>
  <c r="D439" s="1"/>
  <c r="D490" s="1"/>
  <c r="D285"/>
  <c r="D440" s="1"/>
  <c r="D491" s="1"/>
  <c r="D286"/>
  <c r="D441" s="1"/>
  <c r="D492" s="1"/>
  <c r="D287"/>
  <c r="D442" s="1"/>
  <c r="D493" s="1"/>
  <c r="E108"/>
  <c r="D289"/>
  <c r="D444" s="1"/>
  <c r="D495" s="1"/>
  <c r="B109" i="188"/>
  <c r="E109" i="158"/>
  <c r="E153" s="1"/>
  <c r="E245" s="1"/>
  <c r="D291"/>
  <c r="D446" s="1"/>
  <c r="D497" s="1"/>
  <c r="B110" i="188"/>
  <c r="D292" i="158"/>
  <c r="D447" s="1"/>
  <c r="D498" s="1"/>
  <c r="D293"/>
  <c r="D448" s="1"/>
  <c r="D499" s="1"/>
  <c r="D294"/>
  <c r="D449" s="1"/>
  <c r="D500" s="1"/>
  <c r="D295"/>
  <c r="D450" s="1"/>
  <c r="D501" s="1"/>
  <c r="D296"/>
  <c r="D451" s="1"/>
  <c r="D502" s="1"/>
  <c r="D297"/>
  <c r="D452" s="1"/>
  <c r="D503" s="1"/>
  <c r="I121" i="59"/>
  <c r="J121"/>
  <c r="K121"/>
  <c r="L121"/>
  <c r="M121"/>
  <c r="N121"/>
  <c r="O121"/>
  <c r="P121"/>
  <c r="G99"/>
  <c r="G124" s="1"/>
  <c r="G147" s="1"/>
  <c r="G166" s="1"/>
  <c r="G121"/>
  <c r="O41" i="213"/>
  <c r="H30"/>
  <c r="F40"/>
  <c r="G40"/>
  <c r="G58"/>
  <c r="F58"/>
  <c r="O43"/>
  <c r="O42"/>
  <c r="O44"/>
  <c r="F48" i="6"/>
  <c r="E49"/>
  <c r="E52"/>
  <c r="G88" i="27"/>
  <c r="G98"/>
  <c r="D7" i="257"/>
  <c r="D7" i="255"/>
  <c r="G60" i="158"/>
  <c r="G68" s="1"/>
  <c r="E363"/>
  <c r="D523" s="1"/>
  <c r="C593" s="1"/>
  <c r="E372"/>
  <c r="D532" s="1"/>
  <c r="C602" s="1"/>
  <c r="E373"/>
  <c r="D533" s="1"/>
  <c r="C603" s="1"/>
  <c r="E375"/>
  <c r="D535" s="1"/>
  <c r="C605" s="1"/>
  <c r="E376"/>
  <c r="D536" s="1"/>
  <c r="C606" s="1"/>
  <c r="E377"/>
  <c r="D537" s="1"/>
  <c r="C607" s="1"/>
  <c r="C655" s="1"/>
  <c r="C703" s="1"/>
  <c r="E378"/>
  <c r="D538" s="1"/>
  <c r="C608" s="1"/>
  <c r="E379"/>
  <c r="D539" s="1"/>
  <c r="C609" s="1"/>
  <c r="E381"/>
  <c r="D541" s="1"/>
  <c r="C611" s="1"/>
  <c r="E382"/>
  <c r="D542" s="1"/>
  <c r="C612" s="1"/>
  <c r="C660" s="1"/>
  <c r="C708" s="1"/>
  <c r="E383"/>
  <c r="D543" s="1"/>
  <c r="C613" s="1"/>
  <c r="E384"/>
  <c r="D544" s="1"/>
  <c r="C614" s="1"/>
  <c r="E385"/>
  <c r="D545" s="1"/>
  <c r="C615" s="1"/>
  <c r="E386"/>
  <c r="D546" s="1"/>
  <c r="C616" s="1"/>
  <c r="E388"/>
  <c r="D548" s="1"/>
  <c r="C618" s="1"/>
  <c r="E390"/>
  <c r="D550" s="1"/>
  <c r="C620" s="1"/>
  <c r="C668" s="1"/>
  <c r="C716" s="1"/>
  <c r="E391"/>
  <c r="D551" s="1"/>
  <c r="C621" s="1"/>
  <c r="E392"/>
  <c r="D552" s="1"/>
  <c r="C622" s="1"/>
  <c r="E393"/>
  <c r="D553" s="1"/>
  <c r="C623" s="1"/>
  <c r="E394"/>
  <c r="D554" s="1"/>
  <c r="C624" s="1"/>
  <c r="E395"/>
  <c r="D555" s="1"/>
  <c r="C625" s="1"/>
  <c r="E396"/>
  <c r="D556" s="1"/>
  <c r="C626" s="1"/>
  <c r="D626" s="1"/>
  <c r="D674" s="1"/>
  <c r="AJ5" i="323"/>
  <c r="AJ22"/>
  <c r="AK22" s="1"/>
  <c r="AL22" s="1"/>
  <c r="AM22" s="1"/>
  <c r="AN22" s="1"/>
  <c r="AO22" s="1"/>
  <c r="AP22" s="1"/>
  <c r="AQ22" s="1"/>
  <c r="AK5"/>
  <c r="AJ23"/>
  <c r="AL5"/>
  <c r="AM5"/>
  <c r="AN5"/>
  <c r="AO5"/>
  <c r="AP5"/>
  <c r="AQ5"/>
  <c r="AR5"/>
  <c r="AS5"/>
  <c r="AT5"/>
  <c r="AU5"/>
  <c r="AV5"/>
  <c r="AW5"/>
  <c r="AX5"/>
  <c r="AY5"/>
  <c r="AZ5"/>
  <c r="BA5"/>
  <c r="BB5"/>
  <c r="BC5"/>
  <c r="BD5"/>
  <c r="BE5"/>
  <c r="BF5"/>
  <c r="BG5"/>
  <c r="BG28" s="1"/>
  <c r="BH5"/>
  <c r="BH22"/>
  <c r="BI5"/>
  <c r="BI27" s="1"/>
  <c r="BJ5"/>
  <c r="BJ22"/>
  <c r="BK5"/>
  <c r="BK29" s="1"/>
  <c r="BH23"/>
  <c r="BJ23"/>
  <c r="AJ24"/>
  <c r="AK24" s="1"/>
  <c r="BH24"/>
  <c r="BJ24"/>
  <c r="F24" i="116"/>
  <c r="F77" s="1"/>
  <c r="F127" s="1"/>
  <c r="F128" s="1"/>
  <c r="H273" i="337"/>
  <c r="H283"/>
  <c r="G169" i="254"/>
  <c r="G168"/>
  <c r="G386" i="22"/>
  <c r="G116" i="27"/>
  <c r="G215" i="257"/>
  <c r="G214"/>
  <c r="G213"/>
  <c r="E1836" i="337"/>
  <c r="E1837"/>
  <c r="E1838"/>
  <c r="E1839"/>
  <c r="E20" i="6"/>
  <c r="G191" i="260" a="1"/>
  <c r="N191" s="1"/>
  <c r="CI262" i="259"/>
  <c r="G177" i="22"/>
  <c r="H177"/>
  <c r="I177"/>
  <c r="J177"/>
  <c r="K177"/>
  <c r="L177"/>
  <c r="M177"/>
  <c r="N177"/>
  <c r="O177"/>
  <c r="F177"/>
  <c r="D135" i="33"/>
  <c r="H1430" i="337"/>
  <c r="H1431" s="1"/>
  <c r="H1432" s="1"/>
  <c r="H1433" s="1"/>
  <c r="I1430"/>
  <c r="I1431" s="1"/>
  <c r="I1432" s="1"/>
  <c r="I1433" s="1"/>
  <c r="J1430"/>
  <c r="J1431" s="1"/>
  <c r="J1432" s="1"/>
  <c r="J1433" s="1"/>
  <c r="K1430"/>
  <c r="K1431" s="1"/>
  <c r="K1432" s="1"/>
  <c r="K1433" s="1"/>
  <c r="L1430"/>
  <c r="L1431" s="1"/>
  <c r="L1432" s="1"/>
  <c r="L1433" s="1"/>
  <c r="M1430"/>
  <c r="M1431" s="1"/>
  <c r="M1432" s="1"/>
  <c r="M1433" s="1"/>
  <c r="N1430"/>
  <c r="N1431" s="1"/>
  <c r="N1432" s="1"/>
  <c r="N1433" s="1"/>
  <c r="O1430"/>
  <c r="O1431" s="1"/>
  <c r="O1432" s="1"/>
  <c r="O1433" s="1"/>
  <c r="G1430"/>
  <c r="G1431" s="1"/>
  <c r="G1432" s="1"/>
  <c r="G1433" s="1"/>
  <c r="G1224"/>
  <c r="G1225" s="1"/>
  <c r="G1226" s="1"/>
  <c r="G1227" s="1"/>
  <c r="H1019"/>
  <c r="I1019"/>
  <c r="J1019"/>
  <c r="K1019"/>
  <c r="L1019"/>
  <c r="G1019"/>
  <c r="G992"/>
  <c r="G872"/>
  <c r="G899" s="1"/>
  <c r="G926" s="1"/>
  <c r="G953" s="1"/>
  <c r="G980" s="1"/>
  <c r="G1007" s="1"/>
  <c r="G1034" s="1"/>
  <c r="G1061" s="1"/>
  <c r="G1174" s="1"/>
  <c r="G1201" s="1"/>
  <c r="G1228" s="1"/>
  <c r="G1255" s="1"/>
  <c r="G1282" s="1"/>
  <c r="G1309" s="1"/>
  <c r="G1336" s="1"/>
  <c r="G1363" s="1"/>
  <c r="G1390" s="1"/>
  <c r="G1417" s="1"/>
  <c r="H872"/>
  <c r="H899" s="1"/>
  <c r="H926" s="1"/>
  <c r="H953" s="1"/>
  <c r="H980" s="1"/>
  <c r="H1007" s="1"/>
  <c r="H1034" s="1"/>
  <c r="H1061" s="1"/>
  <c r="I872"/>
  <c r="I899" s="1"/>
  <c r="I926" s="1"/>
  <c r="I953" s="1"/>
  <c r="I980" s="1"/>
  <c r="I1007" s="1"/>
  <c r="I1034" s="1"/>
  <c r="I1061" s="1"/>
  <c r="J872"/>
  <c r="J899" s="1"/>
  <c r="J926" s="1"/>
  <c r="J953" s="1"/>
  <c r="J980" s="1"/>
  <c r="J1007" s="1"/>
  <c r="J1034" s="1"/>
  <c r="J1061" s="1"/>
  <c r="K872"/>
  <c r="K899" s="1"/>
  <c r="K926" s="1"/>
  <c r="K953" s="1"/>
  <c r="K980" s="1"/>
  <c r="K1007" s="1"/>
  <c r="K1034" s="1"/>
  <c r="K1061" s="1"/>
  <c r="L872"/>
  <c r="L899" s="1"/>
  <c r="L926" s="1"/>
  <c r="L953" s="1"/>
  <c r="L980" s="1"/>
  <c r="L1007" s="1"/>
  <c r="L1034" s="1"/>
  <c r="L1061" s="1"/>
  <c r="M872"/>
  <c r="M899" s="1"/>
  <c r="M926" s="1"/>
  <c r="M953" s="1"/>
  <c r="M980" s="1"/>
  <c r="M1007" s="1"/>
  <c r="M1034" s="1"/>
  <c r="M1061" s="1"/>
  <c r="M1174" s="1"/>
  <c r="M1201" s="1"/>
  <c r="M1228" s="1"/>
  <c r="M1255" s="1"/>
  <c r="M1282" s="1"/>
  <c r="M1309" s="1"/>
  <c r="M1336" s="1"/>
  <c r="M1363" s="1"/>
  <c r="M1390" s="1"/>
  <c r="M1417" s="1"/>
  <c r="N872"/>
  <c r="N899" s="1"/>
  <c r="N926" s="1"/>
  <c r="N953" s="1"/>
  <c r="N980" s="1"/>
  <c r="N1007" s="1"/>
  <c r="N1034" s="1"/>
  <c r="N1061" s="1"/>
  <c r="N1088" s="1"/>
  <c r="O872"/>
  <c r="O899" s="1"/>
  <c r="O926" s="1"/>
  <c r="O953" s="1"/>
  <c r="O980" s="1"/>
  <c r="O1007" s="1"/>
  <c r="O1034" s="1"/>
  <c r="O1061" s="1"/>
  <c r="O1088" s="1"/>
  <c r="P872"/>
  <c r="P899" s="1"/>
  <c r="P926" s="1"/>
  <c r="P953" s="1"/>
  <c r="P980" s="1"/>
  <c r="P1007" s="1"/>
  <c r="P1034" s="1"/>
  <c r="P1061" s="1"/>
  <c r="G1391"/>
  <c r="H1391"/>
  <c r="H1392" s="1"/>
  <c r="H1393" s="1"/>
  <c r="H1394" s="1"/>
  <c r="H1395" s="1"/>
  <c r="I1391"/>
  <c r="I1392" s="1"/>
  <c r="I1393" s="1"/>
  <c r="I1394" s="1"/>
  <c r="I1395" s="1"/>
  <c r="J1391"/>
  <c r="J1392" s="1"/>
  <c r="J1393" s="1"/>
  <c r="J1394" s="1"/>
  <c r="J1395" s="1"/>
  <c r="K1391"/>
  <c r="K1392" s="1"/>
  <c r="K1393" s="1"/>
  <c r="K1394" s="1"/>
  <c r="K1395" s="1"/>
  <c r="L1391"/>
  <c r="L1392" s="1"/>
  <c r="L1393" s="1"/>
  <c r="L1394" s="1"/>
  <c r="L1395" s="1"/>
  <c r="M1391"/>
  <c r="M1392" s="1"/>
  <c r="M1393" s="1"/>
  <c r="M1394" s="1"/>
  <c r="M1395" s="1"/>
  <c r="N1391"/>
  <c r="N1392" s="1"/>
  <c r="N1393" s="1"/>
  <c r="N1394" s="1"/>
  <c r="N1395" s="1"/>
  <c r="M112"/>
  <c r="N112"/>
  <c r="H1396"/>
  <c r="H1397" s="1"/>
  <c r="H1398" s="1"/>
  <c r="H1399" s="1"/>
  <c r="H1400" s="1"/>
  <c r="H1401" s="1"/>
  <c r="I1396"/>
  <c r="I1397" s="1"/>
  <c r="I1398" s="1"/>
  <c r="I1399" s="1"/>
  <c r="I1400" s="1"/>
  <c r="I1401" s="1"/>
  <c r="J1396"/>
  <c r="J1397" s="1"/>
  <c r="J1398" s="1"/>
  <c r="J1399" s="1"/>
  <c r="J1400" s="1"/>
  <c r="J1401" s="1"/>
  <c r="K1396"/>
  <c r="K1397" s="1"/>
  <c r="K1398" s="1"/>
  <c r="K1399" s="1"/>
  <c r="K1400" s="1"/>
  <c r="K1401" s="1"/>
  <c r="L1396"/>
  <c r="L1397" s="1"/>
  <c r="L1398" s="1"/>
  <c r="L1399" s="1"/>
  <c r="L1400" s="1"/>
  <c r="L1401" s="1"/>
  <c r="M1396"/>
  <c r="M1397" s="1"/>
  <c r="M1398" s="1"/>
  <c r="M1399" s="1"/>
  <c r="M1400" s="1"/>
  <c r="M1401" s="1"/>
  <c r="N1396"/>
  <c r="N1397" s="1"/>
  <c r="N1398" s="1"/>
  <c r="N1399" s="1"/>
  <c r="N1400" s="1"/>
  <c r="N1401" s="1"/>
  <c r="M111"/>
  <c r="N111"/>
  <c r="H1402"/>
  <c r="H1073"/>
  <c r="H1375"/>
  <c r="H1046"/>
  <c r="H1348"/>
  <c r="H1321"/>
  <c r="H992"/>
  <c r="H1294"/>
  <c r="H965"/>
  <c r="H1267"/>
  <c r="H938"/>
  <c r="H1240"/>
  <c r="H911"/>
  <c r="H1186"/>
  <c r="H1429"/>
  <c r="H1100"/>
  <c r="I1402"/>
  <c r="I1073"/>
  <c r="I1375"/>
  <c r="I1046"/>
  <c r="I1348"/>
  <c r="I1321"/>
  <c r="I992"/>
  <c r="I1294"/>
  <c r="I965"/>
  <c r="I1267"/>
  <c r="I938"/>
  <c r="I1186"/>
  <c r="I1429"/>
  <c r="I1100"/>
  <c r="J1402"/>
  <c r="J1073"/>
  <c r="J1375"/>
  <c r="J1046"/>
  <c r="J1348"/>
  <c r="J1321"/>
  <c r="J992"/>
  <c r="J1294"/>
  <c r="J965"/>
  <c r="J1186"/>
  <c r="J1429"/>
  <c r="J1100"/>
  <c r="K1402"/>
  <c r="K1073"/>
  <c r="K1375"/>
  <c r="K1046"/>
  <c r="K1348"/>
  <c r="K1321"/>
  <c r="K992"/>
  <c r="K1186"/>
  <c r="K1429"/>
  <c r="K1100"/>
  <c r="L1402"/>
  <c r="L1073"/>
  <c r="L1375"/>
  <c r="L1046"/>
  <c r="L1348"/>
  <c r="M1402"/>
  <c r="M1073"/>
  <c r="M1375"/>
  <c r="M1046"/>
  <c r="N1402"/>
  <c r="N1073"/>
  <c r="H1403"/>
  <c r="H1404" s="1"/>
  <c r="H1405" s="1"/>
  <c r="H1406" s="1"/>
  <c r="I1403"/>
  <c r="I1404" s="1"/>
  <c r="I1405" s="1"/>
  <c r="I1406" s="1"/>
  <c r="J1403"/>
  <c r="J1404" s="1"/>
  <c r="J1405" s="1"/>
  <c r="J1406" s="1"/>
  <c r="K1403"/>
  <c r="K1404" s="1"/>
  <c r="K1405" s="1"/>
  <c r="K1406" s="1"/>
  <c r="L1403"/>
  <c r="L1404" s="1"/>
  <c r="L1405" s="1"/>
  <c r="L1406" s="1"/>
  <c r="M1403"/>
  <c r="M1404" s="1"/>
  <c r="M1405" s="1"/>
  <c r="M1406" s="1"/>
  <c r="N1403"/>
  <c r="N1404" s="1"/>
  <c r="N1405" s="1"/>
  <c r="N1406" s="1"/>
  <c r="M114"/>
  <c r="N114"/>
  <c r="H1407"/>
  <c r="H1408" s="1"/>
  <c r="H1409" s="1"/>
  <c r="H1410" s="1"/>
  <c r="H1411" s="1"/>
  <c r="H1412" s="1"/>
  <c r="I1407"/>
  <c r="I1408" s="1"/>
  <c r="I1409" s="1"/>
  <c r="I1410" s="1"/>
  <c r="I1411" s="1"/>
  <c r="I1412" s="1"/>
  <c r="J1407"/>
  <c r="J1408" s="1"/>
  <c r="J1409" s="1"/>
  <c r="J1410" s="1"/>
  <c r="J1411" s="1"/>
  <c r="J1412" s="1"/>
  <c r="K1407"/>
  <c r="K1408" s="1"/>
  <c r="K1409" s="1"/>
  <c r="K1410" s="1"/>
  <c r="K1411" s="1"/>
  <c r="K1412" s="1"/>
  <c r="L1407"/>
  <c r="L1408" s="1"/>
  <c r="L1409" s="1"/>
  <c r="L1410" s="1"/>
  <c r="L1411" s="1"/>
  <c r="L1412" s="1"/>
  <c r="M1407"/>
  <c r="M1408" s="1"/>
  <c r="M1409" s="1"/>
  <c r="M1410" s="1"/>
  <c r="M1411" s="1"/>
  <c r="M1412" s="1"/>
  <c r="N1407"/>
  <c r="N1408" s="1"/>
  <c r="N1409" s="1"/>
  <c r="N1410" s="1"/>
  <c r="N1411" s="1"/>
  <c r="N1412" s="1"/>
  <c r="M115"/>
  <c r="N115"/>
  <c r="H1413"/>
  <c r="H1414" s="1"/>
  <c r="H1415" s="1"/>
  <c r="H1416" s="1"/>
  <c r="I1413"/>
  <c r="I1414" s="1"/>
  <c r="I1415" s="1"/>
  <c r="I1416" s="1"/>
  <c r="J1413"/>
  <c r="J1414" s="1"/>
  <c r="J1415" s="1"/>
  <c r="J1416" s="1"/>
  <c r="K1413"/>
  <c r="K1414" s="1"/>
  <c r="K1415" s="1"/>
  <c r="K1416" s="1"/>
  <c r="L1413"/>
  <c r="L1414" s="1"/>
  <c r="L1415" s="1"/>
  <c r="L1416" s="1"/>
  <c r="M1413"/>
  <c r="M1414" s="1"/>
  <c r="M1415" s="1"/>
  <c r="M1416" s="1"/>
  <c r="N1413"/>
  <c r="N1414" s="1"/>
  <c r="N1415" s="1"/>
  <c r="N1416" s="1"/>
  <c r="G105"/>
  <c r="F2125" s="1"/>
  <c r="H105"/>
  <c r="G2125" s="1"/>
  <c r="J105"/>
  <c r="I2125" s="1"/>
  <c r="K105"/>
  <c r="J2125" s="1"/>
  <c r="L105"/>
  <c r="K2125" s="1"/>
  <c r="M105"/>
  <c r="L2125" s="1"/>
  <c r="N105"/>
  <c r="M2125" s="1"/>
  <c r="F26"/>
  <c r="G26"/>
  <c r="H26"/>
  <c r="G1396"/>
  <c r="G1397" s="1"/>
  <c r="G1398" s="1"/>
  <c r="G1399" s="1"/>
  <c r="G1400" s="1"/>
  <c r="G1401" s="1"/>
  <c r="G1402"/>
  <c r="G1073"/>
  <c r="G1375"/>
  <c r="G1046"/>
  <c r="G1348"/>
  <c r="G1321"/>
  <c r="G1294"/>
  <c r="G965"/>
  <c r="G1267"/>
  <c r="G938"/>
  <c r="G1240"/>
  <c r="G911"/>
  <c r="G1186"/>
  <c r="G1429"/>
  <c r="G1100"/>
  <c r="G1403"/>
  <c r="G1404" s="1"/>
  <c r="G1405" s="1"/>
  <c r="G1406" s="1"/>
  <c r="G1407"/>
  <c r="G1408" s="1"/>
  <c r="G1409" s="1"/>
  <c r="G1410" s="1"/>
  <c r="G1411" s="1"/>
  <c r="G1412" s="1"/>
  <c r="G1413"/>
  <c r="G1414" s="1"/>
  <c r="G1415" s="1"/>
  <c r="G1416" s="1"/>
  <c r="I1175"/>
  <c r="I1176" s="1"/>
  <c r="I1177" s="1"/>
  <c r="I1178" s="1"/>
  <c r="I1179" s="1"/>
  <c r="L1175"/>
  <c r="L1176" s="1"/>
  <c r="L1177" s="1"/>
  <c r="L1178" s="1"/>
  <c r="L1179" s="1"/>
  <c r="N1175"/>
  <c r="N1176" s="1"/>
  <c r="N1177" s="1"/>
  <c r="N1178" s="1"/>
  <c r="N1179" s="1"/>
  <c r="P1175"/>
  <c r="P1176" s="1"/>
  <c r="P1177" s="1"/>
  <c r="P1178" s="1"/>
  <c r="P1179" s="1"/>
  <c r="H1180"/>
  <c r="H1181" s="1"/>
  <c r="H1182" s="1"/>
  <c r="H1183" s="1"/>
  <c r="H1184" s="1"/>
  <c r="H1185" s="1"/>
  <c r="I1180"/>
  <c r="I1181" s="1"/>
  <c r="I1182" s="1"/>
  <c r="I1183" s="1"/>
  <c r="I1184" s="1"/>
  <c r="I1185" s="1"/>
  <c r="J1180"/>
  <c r="J1181" s="1"/>
  <c r="J1182" s="1"/>
  <c r="J1183" s="1"/>
  <c r="J1184" s="1"/>
  <c r="J1185" s="1"/>
  <c r="K1180"/>
  <c r="K1181" s="1"/>
  <c r="K1182" s="1"/>
  <c r="K1183" s="1"/>
  <c r="K1184" s="1"/>
  <c r="K1185" s="1"/>
  <c r="L1180"/>
  <c r="L1181" s="1"/>
  <c r="L1182" s="1"/>
  <c r="L1183" s="1"/>
  <c r="L1184" s="1"/>
  <c r="L1185" s="1"/>
  <c r="M1180"/>
  <c r="M1181" s="1"/>
  <c r="M1182" s="1"/>
  <c r="M1183" s="1"/>
  <c r="M1184" s="1"/>
  <c r="M1185" s="1"/>
  <c r="N1180"/>
  <c r="N1181" s="1"/>
  <c r="N1182" s="1"/>
  <c r="N1183" s="1"/>
  <c r="N1184" s="1"/>
  <c r="N1185" s="1"/>
  <c r="O1180"/>
  <c r="O1181" s="1"/>
  <c r="O1182" s="1"/>
  <c r="O1183" s="1"/>
  <c r="O1184" s="1"/>
  <c r="O1185" s="1"/>
  <c r="P1180"/>
  <c r="P1181" s="1"/>
  <c r="P1182" s="1"/>
  <c r="P1183" s="1"/>
  <c r="P1184" s="1"/>
  <c r="P1185" s="1"/>
  <c r="L1186"/>
  <c r="M1186"/>
  <c r="N1186"/>
  <c r="O1186"/>
  <c r="P1186"/>
  <c r="H1187"/>
  <c r="H1188" s="1"/>
  <c r="I1187"/>
  <c r="I1188" s="1"/>
  <c r="J1187"/>
  <c r="J1188" s="1"/>
  <c r="J1189" s="1"/>
  <c r="J1199" s="1"/>
  <c r="K1187"/>
  <c r="K1188" s="1"/>
  <c r="L1187"/>
  <c r="L1188" s="1"/>
  <c r="L1189" s="1"/>
  <c r="L1190" s="1"/>
  <c r="L1200" s="1"/>
  <c r="M1187"/>
  <c r="M1188" s="1"/>
  <c r="N1187"/>
  <c r="N1188" s="1"/>
  <c r="N1198" s="1"/>
  <c r="O1187"/>
  <c r="O1188" s="1"/>
  <c r="P1187"/>
  <c r="P1188" s="1"/>
  <c r="H1191"/>
  <c r="H1192" s="1"/>
  <c r="H1193" s="1"/>
  <c r="H1194" s="1"/>
  <c r="H1195" s="1"/>
  <c r="H1196" s="1"/>
  <c r="I1191"/>
  <c r="I1192" s="1"/>
  <c r="I1193" s="1"/>
  <c r="I1194" s="1"/>
  <c r="I1195" s="1"/>
  <c r="I1196" s="1"/>
  <c r="J1191"/>
  <c r="J1192" s="1"/>
  <c r="J1193" s="1"/>
  <c r="J1194" s="1"/>
  <c r="J1195" s="1"/>
  <c r="J1196" s="1"/>
  <c r="K1191"/>
  <c r="K1192" s="1"/>
  <c r="K1193" s="1"/>
  <c r="K1194" s="1"/>
  <c r="K1195" s="1"/>
  <c r="K1196" s="1"/>
  <c r="L1191"/>
  <c r="L1192" s="1"/>
  <c r="L1193" s="1"/>
  <c r="L1194" s="1"/>
  <c r="L1195" s="1"/>
  <c r="L1196" s="1"/>
  <c r="M1191"/>
  <c r="M1192" s="1"/>
  <c r="M1193" s="1"/>
  <c r="M1194" s="1"/>
  <c r="M1195" s="1"/>
  <c r="M1196" s="1"/>
  <c r="N1191"/>
  <c r="N1192" s="1"/>
  <c r="N1193" s="1"/>
  <c r="N1194" s="1"/>
  <c r="N1195" s="1"/>
  <c r="N1196" s="1"/>
  <c r="O1191"/>
  <c r="O1192" s="1"/>
  <c r="O1193" s="1"/>
  <c r="O1194" s="1"/>
  <c r="O1195" s="1"/>
  <c r="O1196" s="1"/>
  <c r="P1191"/>
  <c r="P1192" s="1"/>
  <c r="P1193" s="1"/>
  <c r="P1194" s="1"/>
  <c r="P1195" s="1"/>
  <c r="P1196" s="1"/>
  <c r="H1229"/>
  <c r="H1230" s="1"/>
  <c r="H1231" s="1"/>
  <c r="H1232" s="1"/>
  <c r="H1233" s="1"/>
  <c r="H1234"/>
  <c r="H1235" s="1"/>
  <c r="H1236" s="1"/>
  <c r="H1237" s="1"/>
  <c r="H1238" s="1"/>
  <c r="H1239" s="1"/>
  <c r="H1241"/>
  <c r="H1242" s="1"/>
  <c r="H1243" s="1"/>
  <c r="H1244" s="1"/>
  <c r="H1245"/>
  <c r="H1246" s="1"/>
  <c r="H1247" s="1"/>
  <c r="H1248" s="1"/>
  <c r="H1249" s="1"/>
  <c r="H1250" s="1"/>
  <c r="H1251"/>
  <c r="H1252" s="1"/>
  <c r="H1253" s="1"/>
  <c r="H1254" s="1"/>
  <c r="H1256"/>
  <c r="H1257" s="1"/>
  <c r="H1258" s="1"/>
  <c r="H1259" s="1"/>
  <c r="H1260" s="1"/>
  <c r="I1256"/>
  <c r="I1257" s="1"/>
  <c r="I1258" s="1"/>
  <c r="I1259" s="1"/>
  <c r="I1260" s="1"/>
  <c r="H1261"/>
  <c r="H1262" s="1"/>
  <c r="H1263" s="1"/>
  <c r="H1264" s="1"/>
  <c r="H1265" s="1"/>
  <c r="H1266" s="1"/>
  <c r="I1261"/>
  <c r="I1262" s="1"/>
  <c r="I1263" s="1"/>
  <c r="I1264" s="1"/>
  <c r="I1265" s="1"/>
  <c r="I1266" s="1"/>
  <c r="H1268"/>
  <c r="H1269" s="1"/>
  <c r="H1270" s="1"/>
  <c r="H1271" s="1"/>
  <c r="I1268"/>
  <c r="I1269" s="1"/>
  <c r="I1270" s="1"/>
  <c r="I1271" s="1"/>
  <c r="H1272"/>
  <c r="H1273" s="1"/>
  <c r="H1274" s="1"/>
  <c r="H1275" s="1"/>
  <c r="H1276" s="1"/>
  <c r="H1277" s="1"/>
  <c r="I1272"/>
  <c r="I1273" s="1"/>
  <c r="I1274" s="1"/>
  <c r="I1275" s="1"/>
  <c r="I1276" s="1"/>
  <c r="I1277" s="1"/>
  <c r="H1278"/>
  <c r="H1279" s="1"/>
  <c r="H1280" s="1"/>
  <c r="H1281" s="1"/>
  <c r="I1278"/>
  <c r="I1279" s="1"/>
  <c r="I1280" s="1"/>
  <c r="I1281" s="1"/>
  <c r="H1283"/>
  <c r="H1284" s="1"/>
  <c r="H1285" s="1"/>
  <c r="H1286" s="1"/>
  <c r="H1287" s="1"/>
  <c r="I1283"/>
  <c r="I1284" s="1"/>
  <c r="I1285" s="1"/>
  <c r="I1286" s="1"/>
  <c r="I1287" s="1"/>
  <c r="J1283"/>
  <c r="J1284" s="1"/>
  <c r="J1285" s="1"/>
  <c r="J1286" s="1"/>
  <c r="J1287" s="1"/>
  <c r="H1288"/>
  <c r="H1289" s="1"/>
  <c r="H1290" s="1"/>
  <c r="H1291" s="1"/>
  <c r="H1292" s="1"/>
  <c r="H1293" s="1"/>
  <c r="I1288"/>
  <c r="I1289" s="1"/>
  <c r="I1290" s="1"/>
  <c r="I1291" s="1"/>
  <c r="I1292" s="1"/>
  <c r="I1293" s="1"/>
  <c r="J1288"/>
  <c r="J1289" s="1"/>
  <c r="J1290" s="1"/>
  <c r="J1291" s="1"/>
  <c r="J1292" s="1"/>
  <c r="J1293" s="1"/>
  <c r="H1295"/>
  <c r="H1296" s="1"/>
  <c r="H1297" s="1"/>
  <c r="H1298" s="1"/>
  <c r="I1295"/>
  <c r="I1296" s="1"/>
  <c r="I1297" s="1"/>
  <c r="I1298" s="1"/>
  <c r="J1295"/>
  <c r="J1296" s="1"/>
  <c r="J1297" s="1"/>
  <c r="J1298" s="1"/>
  <c r="H1299"/>
  <c r="H1300" s="1"/>
  <c r="H1301" s="1"/>
  <c r="H1302" s="1"/>
  <c r="H1303" s="1"/>
  <c r="H1304" s="1"/>
  <c r="I1299"/>
  <c r="I1300" s="1"/>
  <c r="I1301" s="1"/>
  <c r="I1302" s="1"/>
  <c r="I1303" s="1"/>
  <c r="I1304" s="1"/>
  <c r="J1299"/>
  <c r="J1300" s="1"/>
  <c r="J1301" s="1"/>
  <c r="J1302" s="1"/>
  <c r="J1303" s="1"/>
  <c r="J1304" s="1"/>
  <c r="H1305"/>
  <c r="H1306" s="1"/>
  <c r="H1307" s="1"/>
  <c r="H1308" s="1"/>
  <c r="I1305"/>
  <c r="I1306" s="1"/>
  <c r="I1307" s="1"/>
  <c r="I1308" s="1"/>
  <c r="J1305"/>
  <c r="J1306" s="1"/>
  <c r="J1307" s="1"/>
  <c r="J1308" s="1"/>
  <c r="H1310"/>
  <c r="H1311" s="1"/>
  <c r="H1312" s="1"/>
  <c r="H1313" s="1"/>
  <c r="H1314" s="1"/>
  <c r="I1310"/>
  <c r="I1311" s="1"/>
  <c r="I1312" s="1"/>
  <c r="I1313" s="1"/>
  <c r="I1314" s="1"/>
  <c r="J1310"/>
  <c r="J1311" s="1"/>
  <c r="J1312" s="1"/>
  <c r="J1313" s="1"/>
  <c r="J1314" s="1"/>
  <c r="K1310"/>
  <c r="K1311" s="1"/>
  <c r="K1312" s="1"/>
  <c r="K1313" s="1"/>
  <c r="K1314" s="1"/>
  <c r="H1315"/>
  <c r="H1316" s="1"/>
  <c r="H1317" s="1"/>
  <c r="H1318" s="1"/>
  <c r="H1319" s="1"/>
  <c r="H1320" s="1"/>
  <c r="I1315"/>
  <c r="I1316" s="1"/>
  <c r="I1317" s="1"/>
  <c r="I1318" s="1"/>
  <c r="I1319" s="1"/>
  <c r="I1320" s="1"/>
  <c r="J1315"/>
  <c r="J1316" s="1"/>
  <c r="J1317" s="1"/>
  <c r="J1318" s="1"/>
  <c r="J1319" s="1"/>
  <c r="J1320" s="1"/>
  <c r="K1315"/>
  <c r="K1316" s="1"/>
  <c r="K1317" s="1"/>
  <c r="K1318" s="1"/>
  <c r="K1319" s="1"/>
  <c r="K1320" s="1"/>
  <c r="H1322"/>
  <c r="H1323" s="1"/>
  <c r="H1324" s="1"/>
  <c r="H1325" s="1"/>
  <c r="I1322"/>
  <c r="I1323" s="1"/>
  <c r="I1324" s="1"/>
  <c r="I1325" s="1"/>
  <c r="J1322"/>
  <c r="J1323" s="1"/>
  <c r="J1324" s="1"/>
  <c r="J1325" s="1"/>
  <c r="K1322"/>
  <c r="K1323" s="1"/>
  <c r="K1324" s="1"/>
  <c r="K1325" s="1"/>
  <c r="H1326"/>
  <c r="H1327" s="1"/>
  <c r="H1328" s="1"/>
  <c r="H1329" s="1"/>
  <c r="H1330" s="1"/>
  <c r="H1331" s="1"/>
  <c r="I1326"/>
  <c r="I1327" s="1"/>
  <c r="I1328" s="1"/>
  <c r="I1329" s="1"/>
  <c r="I1330" s="1"/>
  <c r="I1331" s="1"/>
  <c r="J1326"/>
  <c r="J1327" s="1"/>
  <c r="J1328" s="1"/>
  <c r="J1329" s="1"/>
  <c r="J1330" s="1"/>
  <c r="J1331" s="1"/>
  <c r="K1326"/>
  <c r="K1327" s="1"/>
  <c r="K1328" s="1"/>
  <c r="K1329" s="1"/>
  <c r="K1330" s="1"/>
  <c r="K1331" s="1"/>
  <c r="H1332"/>
  <c r="H1333" s="1"/>
  <c r="H1334" s="1"/>
  <c r="H1335" s="1"/>
  <c r="I1332"/>
  <c r="I1333" s="1"/>
  <c r="I1334" s="1"/>
  <c r="I1335" s="1"/>
  <c r="J1332"/>
  <c r="J1333" s="1"/>
  <c r="J1334" s="1"/>
  <c r="J1335" s="1"/>
  <c r="K1332"/>
  <c r="K1333" s="1"/>
  <c r="K1334" s="1"/>
  <c r="K1335" s="1"/>
  <c r="H1337"/>
  <c r="H1338" s="1"/>
  <c r="H1339" s="1"/>
  <c r="H1340" s="1"/>
  <c r="H1341" s="1"/>
  <c r="I1337"/>
  <c r="I1338" s="1"/>
  <c r="I1339" s="1"/>
  <c r="I1340" s="1"/>
  <c r="I1341" s="1"/>
  <c r="J1337"/>
  <c r="J1338" s="1"/>
  <c r="J1339" s="1"/>
  <c r="J1340" s="1"/>
  <c r="J1341" s="1"/>
  <c r="K1337"/>
  <c r="K1338" s="1"/>
  <c r="K1339" s="1"/>
  <c r="K1340" s="1"/>
  <c r="K1341" s="1"/>
  <c r="L1337"/>
  <c r="L1338" s="1"/>
  <c r="L1339" s="1"/>
  <c r="L1340" s="1"/>
  <c r="L1341" s="1"/>
  <c r="H1342"/>
  <c r="H1343" s="1"/>
  <c r="H1344" s="1"/>
  <c r="H1345" s="1"/>
  <c r="H1346" s="1"/>
  <c r="H1347" s="1"/>
  <c r="I1342"/>
  <c r="I1343" s="1"/>
  <c r="I1344" s="1"/>
  <c r="I1345" s="1"/>
  <c r="I1346" s="1"/>
  <c r="I1347" s="1"/>
  <c r="J1342"/>
  <c r="J1343" s="1"/>
  <c r="J1344" s="1"/>
  <c r="J1345" s="1"/>
  <c r="J1346" s="1"/>
  <c r="J1347" s="1"/>
  <c r="K1342"/>
  <c r="K1343" s="1"/>
  <c r="K1344" s="1"/>
  <c r="K1345" s="1"/>
  <c r="K1346" s="1"/>
  <c r="K1347" s="1"/>
  <c r="L1342"/>
  <c r="L1343" s="1"/>
  <c r="L1344" s="1"/>
  <c r="L1345" s="1"/>
  <c r="L1346" s="1"/>
  <c r="L1347" s="1"/>
  <c r="H1349"/>
  <c r="H1350" s="1"/>
  <c r="H1351" s="1"/>
  <c r="H1352" s="1"/>
  <c r="I1349"/>
  <c r="I1350" s="1"/>
  <c r="I1351" s="1"/>
  <c r="I1352" s="1"/>
  <c r="J1349"/>
  <c r="J1350" s="1"/>
  <c r="J1351" s="1"/>
  <c r="J1352" s="1"/>
  <c r="K1349"/>
  <c r="K1350" s="1"/>
  <c r="K1351" s="1"/>
  <c r="K1352" s="1"/>
  <c r="L1349"/>
  <c r="L1350" s="1"/>
  <c r="L1351" s="1"/>
  <c r="L1352" s="1"/>
  <c r="H1353"/>
  <c r="H1354" s="1"/>
  <c r="H1355" s="1"/>
  <c r="H1356" s="1"/>
  <c r="H1357" s="1"/>
  <c r="H1358" s="1"/>
  <c r="I1353"/>
  <c r="I1354" s="1"/>
  <c r="I1355" s="1"/>
  <c r="I1356" s="1"/>
  <c r="I1357" s="1"/>
  <c r="I1358" s="1"/>
  <c r="J1353"/>
  <c r="J1354" s="1"/>
  <c r="J1355" s="1"/>
  <c r="J1356" s="1"/>
  <c r="J1357" s="1"/>
  <c r="J1358" s="1"/>
  <c r="K1353"/>
  <c r="K1354" s="1"/>
  <c r="K1355" s="1"/>
  <c r="K1356" s="1"/>
  <c r="K1357" s="1"/>
  <c r="K1358" s="1"/>
  <c r="L1353"/>
  <c r="L1354" s="1"/>
  <c r="L1355" s="1"/>
  <c r="L1356" s="1"/>
  <c r="L1357" s="1"/>
  <c r="L1358" s="1"/>
  <c r="H1359"/>
  <c r="H1360" s="1"/>
  <c r="H1361" s="1"/>
  <c r="H1362" s="1"/>
  <c r="I1359"/>
  <c r="I1360" s="1"/>
  <c r="I1361" s="1"/>
  <c r="I1362" s="1"/>
  <c r="J1359"/>
  <c r="J1360" s="1"/>
  <c r="J1361" s="1"/>
  <c r="J1362" s="1"/>
  <c r="K1359"/>
  <c r="K1360" s="1"/>
  <c r="K1361" s="1"/>
  <c r="K1362" s="1"/>
  <c r="L1359"/>
  <c r="L1360" s="1"/>
  <c r="L1361" s="1"/>
  <c r="L1362" s="1"/>
  <c r="H1364"/>
  <c r="H1365" s="1"/>
  <c r="H1366" s="1"/>
  <c r="H1367" s="1"/>
  <c r="H1368" s="1"/>
  <c r="I1364"/>
  <c r="I1365" s="1"/>
  <c r="I1366" s="1"/>
  <c r="I1367" s="1"/>
  <c r="I1368" s="1"/>
  <c r="J1364"/>
  <c r="J1365" s="1"/>
  <c r="J1366" s="1"/>
  <c r="J1367" s="1"/>
  <c r="J1368" s="1"/>
  <c r="K1364"/>
  <c r="K1365" s="1"/>
  <c r="K1366" s="1"/>
  <c r="K1367" s="1"/>
  <c r="K1368" s="1"/>
  <c r="L1364"/>
  <c r="L1365" s="1"/>
  <c r="L1366" s="1"/>
  <c r="L1367" s="1"/>
  <c r="L1368" s="1"/>
  <c r="M1364"/>
  <c r="M1365" s="1"/>
  <c r="M1366" s="1"/>
  <c r="M1367" s="1"/>
  <c r="M1368" s="1"/>
  <c r="H1369"/>
  <c r="H1370" s="1"/>
  <c r="H1371" s="1"/>
  <c r="H1372" s="1"/>
  <c r="H1373" s="1"/>
  <c r="H1374" s="1"/>
  <c r="I1369"/>
  <c r="I1370" s="1"/>
  <c r="I1371" s="1"/>
  <c r="I1372" s="1"/>
  <c r="I1373" s="1"/>
  <c r="I1374" s="1"/>
  <c r="J1369"/>
  <c r="J1370" s="1"/>
  <c r="J1371" s="1"/>
  <c r="J1372" s="1"/>
  <c r="J1373" s="1"/>
  <c r="J1374" s="1"/>
  <c r="K1369"/>
  <c r="K1370" s="1"/>
  <c r="K1371" s="1"/>
  <c r="K1372" s="1"/>
  <c r="K1373" s="1"/>
  <c r="K1374" s="1"/>
  <c r="L1369"/>
  <c r="L1370" s="1"/>
  <c r="L1371" s="1"/>
  <c r="L1372" s="1"/>
  <c r="L1373" s="1"/>
  <c r="L1374" s="1"/>
  <c r="M1369"/>
  <c r="M1370" s="1"/>
  <c r="M1371" s="1"/>
  <c r="M1372" s="1"/>
  <c r="M1373" s="1"/>
  <c r="M1374" s="1"/>
  <c r="H1376"/>
  <c r="H1377" s="1"/>
  <c r="H1378" s="1"/>
  <c r="H1379" s="1"/>
  <c r="I1376"/>
  <c r="I1377" s="1"/>
  <c r="I1378" s="1"/>
  <c r="I1379" s="1"/>
  <c r="J1376"/>
  <c r="J1377" s="1"/>
  <c r="J1378" s="1"/>
  <c r="J1379" s="1"/>
  <c r="K1376"/>
  <c r="K1377" s="1"/>
  <c r="K1378" s="1"/>
  <c r="K1379" s="1"/>
  <c r="L1376"/>
  <c r="L1377" s="1"/>
  <c r="L1378" s="1"/>
  <c r="L1379" s="1"/>
  <c r="M1376"/>
  <c r="M1377" s="1"/>
  <c r="M1378" s="1"/>
  <c r="M1379" s="1"/>
  <c r="H1380"/>
  <c r="H1381" s="1"/>
  <c r="H1382" s="1"/>
  <c r="H1383" s="1"/>
  <c r="H1384" s="1"/>
  <c r="H1385" s="1"/>
  <c r="I1380"/>
  <c r="I1381" s="1"/>
  <c r="I1382" s="1"/>
  <c r="I1383" s="1"/>
  <c r="I1384" s="1"/>
  <c r="I1385" s="1"/>
  <c r="J1380"/>
  <c r="J1381" s="1"/>
  <c r="J1382" s="1"/>
  <c r="J1383" s="1"/>
  <c r="J1384" s="1"/>
  <c r="J1385" s="1"/>
  <c r="K1380"/>
  <c r="K1381" s="1"/>
  <c r="K1382" s="1"/>
  <c r="K1383" s="1"/>
  <c r="K1384" s="1"/>
  <c r="K1385" s="1"/>
  <c r="L1380"/>
  <c r="L1381" s="1"/>
  <c r="L1382" s="1"/>
  <c r="L1383" s="1"/>
  <c r="L1384" s="1"/>
  <c r="L1385" s="1"/>
  <c r="M1380"/>
  <c r="M1381" s="1"/>
  <c r="M1382" s="1"/>
  <c r="M1383" s="1"/>
  <c r="M1384" s="1"/>
  <c r="M1385" s="1"/>
  <c r="H1386"/>
  <c r="H1387" s="1"/>
  <c r="H1388" s="1"/>
  <c r="H1389" s="1"/>
  <c r="I1386"/>
  <c r="I1387" s="1"/>
  <c r="I1388" s="1"/>
  <c r="I1389" s="1"/>
  <c r="J1386"/>
  <c r="J1387" s="1"/>
  <c r="J1388" s="1"/>
  <c r="J1389" s="1"/>
  <c r="K1386"/>
  <c r="K1387" s="1"/>
  <c r="K1388" s="1"/>
  <c r="K1389" s="1"/>
  <c r="L1386"/>
  <c r="L1387" s="1"/>
  <c r="L1388" s="1"/>
  <c r="L1389" s="1"/>
  <c r="M1386"/>
  <c r="M1387" s="1"/>
  <c r="M1388" s="1"/>
  <c r="M1389" s="1"/>
  <c r="H1418"/>
  <c r="H1419" s="1"/>
  <c r="H1420" s="1"/>
  <c r="H1421" s="1"/>
  <c r="H1422" s="1"/>
  <c r="I1418"/>
  <c r="I1419" s="1"/>
  <c r="I1420" s="1"/>
  <c r="I1421" s="1"/>
  <c r="I1422" s="1"/>
  <c r="J1418"/>
  <c r="J1419" s="1"/>
  <c r="J1420" s="1"/>
  <c r="J1421" s="1"/>
  <c r="J1422" s="1"/>
  <c r="K1418"/>
  <c r="K1419" s="1"/>
  <c r="K1420" s="1"/>
  <c r="K1421" s="1"/>
  <c r="K1422" s="1"/>
  <c r="L1418"/>
  <c r="L1419" s="1"/>
  <c r="L1420" s="1"/>
  <c r="L1421" s="1"/>
  <c r="L1422" s="1"/>
  <c r="M1418"/>
  <c r="M1419" s="1"/>
  <c r="M1420" s="1"/>
  <c r="M1421" s="1"/>
  <c r="M1422" s="1"/>
  <c r="N1418"/>
  <c r="N1419" s="1"/>
  <c r="N1420" s="1"/>
  <c r="N1421" s="1"/>
  <c r="N1422" s="1"/>
  <c r="O1418"/>
  <c r="O1419" s="1"/>
  <c r="O1420" s="1"/>
  <c r="O1421" s="1"/>
  <c r="O1422" s="1"/>
  <c r="H1423"/>
  <c r="H1424" s="1"/>
  <c r="H1425" s="1"/>
  <c r="H1426" s="1"/>
  <c r="H1427" s="1"/>
  <c r="H1428" s="1"/>
  <c r="I1423"/>
  <c r="I1424" s="1"/>
  <c r="I1425" s="1"/>
  <c r="I1426" s="1"/>
  <c r="I1427" s="1"/>
  <c r="I1428" s="1"/>
  <c r="J1423"/>
  <c r="J1424" s="1"/>
  <c r="J1425" s="1"/>
  <c r="J1426" s="1"/>
  <c r="J1427" s="1"/>
  <c r="J1428" s="1"/>
  <c r="K1423"/>
  <c r="K1424" s="1"/>
  <c r="K1425" s="1"/>
  <c r="K1426" s="1"/>
  <c r="K1427" s="1"/>
  <c r="K1428" s="1"/>
  <c r="L1423"/>
  <c r="L1424" s="1"/>
  <c r="L1425" s="1"/>
  <c r="L1426" s="1"/>
  <c r="L1427" s="1"/>
  <c r="L1428" s="1"/>
  <c r="M1423"/>
  <c r="M1424" s="1"/>
  <c r="M1425" s="1"/>
  <c r="M1426" s="1"/>
  <c r="M1427" s="1"/>
  <c r="M1428" s="1"/>
  <c r="N1423"/>
  <c r="N1424" s="1"/>
  <c r="N1425" s="1"/>
  <c r="N1426" s="1"/>
  <c r="N1427" s="1"/>
  <c r="N1428" s="1"/>
  <c r="O1423"/>
  <c r="O1424" s="1"/>
  <c r="O1425" s="1"/>
  <c r="O1426" s="1"/>
  <c r="O1427" s="1"/>
  <c r="O1428" s="1"/>
  <c r="L1429"/>
  <c r="M1429"/>
  <c r="N1429"/>
  <c r="O1429"/>
  <c r="H1434"/>
  <c r="H1435" s="1"/>
  <c r="H1436" s="1"/>
  <c r="H1437" s="1"/>
  <c r="H1438" s="1"/>
  <c r="H1439" s="1"/>
  <c r="I1434"/>
  <c r="I1435" s="1"/>
  <c r="I1436" s="1"/>
  <c r="I1437" s="1"/>
  <c r="I1438" s="1"/>
  <c r="I1439" s="1"/>
  <c r="J1434"/>
  <c r="J1435" s="1"/>
  <c r="J1436" s="1"/>
  <c r="J1437" s="1"/>
  <c r="J1438" s="1"/>
  <c r="J1439" s="1"/>
  <c r="K1434"/>
  <c r="K1435" s="1"/>
  <c r="K1436" s="1"/>
  <c r="K1437" s="1"/>
  <c r="K1438" s="1"/>
  <c r="K1439" s="1"/>
  <c r="L1434"/>
  <c r="L1435" s="1"/>
  <c r="L1436" s="1"/>
  <c r="L1437" s="1"/>
  <c r="L1438" s="1"/>
  <c r="L1439" s="1"/>
  <c r="M1434"/>
  <c r="M1435" s="1"/>
  <c r="M1436" s="1"/>
  <c r="M1437" s="1"/>
  <c r="M1438" s="1"/>
  <c r="M1439" s="1"/>
  <c r="N1434"/>
  <c r="N1435" s="1"/>
  <c r="N1436" s="1"/>
  <c r="N1437" s="1"/>
  <c r="N1438" s="1"/>
  <c r="N1439" s="1"/>
  <c r="O1434"/>
  <c r="O1435" s="1"/>
  <c r="O1436" s="1"/>
  <c r="O1437" s="1"/>
  <c r="O1438" s="1"/>
  <c r="O1439" s="1"/>
  <c r="H1440"/>
  <c r="H1441" s="1"/>
  <c r="H1442" s="1"/>
  <c r="H1443" s="1"/>
  <c r="I1440"/>
  <c r="I1441" s="1"/>
  <c r="I1442" s="1"/>
  <c r="I1443" s="1"/>
  <c r="J1440"/>
  <c r="J1441" s="1"/>
  <c r="J1442" s="1"/>
  <c r="J1443" s="1"/>
  <c r="K1440"/>
  <c r="K1441" s="1"/>
  <c r="K1442" s="1"/>
  <c r="K1443" s="1"/>
  <c r="L1440"/>
  <c r="L1441" s="1"/>
  <c r="L1442" s="1"/>
  <c r="L1443" s="1"/>
  <c r="M1440"/>
  <c r="M1441" s="1"/>
  <c r="M1442" s="1"/>
  <c r="M1443" s="1"/>
  <c r="N1440"/>
  <c r="N1441" s="1"/>
  <c r="N1442" s="1"/>
  <c r="N1443" s="1"/>
  <c r="O1440"/>
  <c r="O1441" s="1"/>
  <c r="O1442" s="1"/>
  <c r="O1443" s="1"/>
  <c r="G1440"/>
  <c r="G1441" s="1"/>
  <c r="G1442" s="1"/>
  <c r="G1443" s="1"/>
  <c r="G1386"/>
  <c r="G1387" s="1"/>
  <c r="G1388" s="1"/>
  <c r="G1389" s="1"/>
  <c r="G1359"/>
  <c r="G1360" s="1"/>
  <c r="G1361" s="1"/>
  <c r="G1362" s="1"/>
  <c r="G1332"/>
  <c r="G1333" s="1"/>
  <c r="G1334" s="1"/>
  <c r="G1335" s="1"/>
  <c r="G1305"/>
  <c r="G1306" s="1"/>
  <c r="G1307" s="1"/>
  <c r="G1308" s="1"/>
  <c r="G1278"/>
  <c r="G1279" s="1"/>
  <c r="G1280" s="1"/>
  <c r="G1281" s="1"/>
  <c r="G1251"/>
  <c r="G1252" s="1"/>
  <c r="G1253" s="1"/>
  <c r="G1254" s="1"/>
  <c r="G1434"/>
  <c r="G1435" s="1"/>
  <c r="G1436" s="1"/>
  <c r="G1437" s="1"/>
  <c r="G1438" s="1"/>
  <c r="G1439" s="1"/>
  <c r="G1380"/>
  <c r="G1381" s="1"/>
  <c r="G1382" s="1"/>
  <c r="G1383" s="1"/>
  <c r="G1384" s="1"/>
  <c r="G1385" s="1"/>
  <c r="G1353"/>
  <c r="G1354" s="1"/>
  <c r="G1355" s="1"/>
  <c r="G1356" s="1"/>
  <c r="G1357" s="1"/>
  <c r="G1358" s="1"/>
  <c r="G1326"/>
  <c r="G1327" s="1"/>
  <c r="G1328" s="1"/>
  <c r="G1329" s="1"/>
  <c r="G1330" s="1"/>
  <c r="G1331" s="1"/>
  <c r="G1299"/>
  <c r="G1300" s="1"/>
  <c r="G1301" s="1"/>
  <c r="G1302" s="1"/>
  <c r="G1303" s="1"/>
  <c r="G1304" s="1"/>
  <c r="G1272"/>
  <c r="G1273" s="1"/>
  <c r="G1274" s="1"/>
  <c r="G1275" s="1"/>
  <c r="G1276" s="1"/>
  <c r="G1277" s="1"/>
  <c r="G1245"/>
  <c r="G1246" s="1"/>
  <c r="G1247" s="1"/>
  <c r="G1248" s="1"/>
  <c r="G1249" s="1"/>
  <c r="G1250" s="1"/>
  <c r="G1218"/>
  <c r="G1219" s="1"/>
  <c r="G1220" s="1"/>
  <c r="G1221" s="1"/>
  <c r="G1222" s="1"/>
  <c r="G1223" s="1"/>
  <c r="G1191"/>
  <c r="G1192" s="1"/>
  <c r="G1193" s="1"/>
  <c r="G1194" s="1"/>
  <c r="G1195" s="1"/>
  <c r="G1196" s="1"/>
  <c r="G1376"/>
  <c r="G1377" s="1"/>
  <c r="G1378" s="1"/>
  <c r="G1379" s="1"/>
  <c r="G1349"/>
  <c r="G1350" s="1"/>
  <c r="G1351" s="1"/>
  <c r="G1352" s="1"/>
  <c r="G1322"/>
  <c r="G1323" s="1"/>
  <c r="G1324" s="1"/>
  <c r="G1325" s="1"/>
  <c r="G1295"/>
  <c r="G1296" s="1"/>
  <c r="G1297" s="1"/>
  <c r="G1298" s="1"/>
  <c r="G1268"/>
  <c r="G1269" s="1"/>
  <c r="G1270" s="1"/>
  <c r="G1271" s="1"/>
  <c r="G1241"/>
  <c r="G1242" s="1"/>
  <c r="G1243" s="1"/>
  <c r="G1244" s="1"/>
  <c r="G1214"/>
  <c r="G1215" s="1"/>
  <c r="G1216" s="1"/>
  <c r="G1217" s="1"/>
  <c r="G1187"/>
  <c r="G1188" s="1"/>
  <c r="G1189" s="1"/>
  <c r="G1213"/>
  <c r="G1423"/>
  <c r="G1424" s="1"/>
  <c r="G1425" s="1"/>
  <c r="G1426" s="1"/>
  <c r="G1427" s="1"/>
  <c r="G1428" s="1"/>
  <c r="G1369"/>
  <c r="G1370" s="1"/>
  <c r="G1371" s="1"/>
  <c r="G1372" s="1"/>
  <c r="G1373" s="1"/>
  <c r="G1374" s="1"/>
  <c r="G1342"/>
  <c r="G1343" s="1"/>
  <c r="G1344" s="1"/>
  <c r="G1345" s="1"/>
  <c r="G1346" s="1"/>
  <c r="G1347" s="1"/>
  <c r="G1315"/>
  <c r="G1316" s="1"/>
  <c r="G1317" s="1"/>
  <c r="G1318" s="1"/>
  <c r="G1319" s="1"/>
  <c r="G1320" s="1"/>
  <c r="G1288"/>
  <c r="G1289" s="1"/>
  <c r="G1290" s="1"/>
  <c r="G1291" s="1"/>
  <c r="G1292" s="1"/>
  <c r="G1293" s="1"/>
  <c r="G1261"/>
  <c r="G1262" s="1"/>
  <c r="G1263" s="1"/>
  <c r="G1264" s="1"/>
  <c r="G1265" s="1"/>
  <c r="G1266" s="1"/>
  <c r="G1234"/>
  <c r="G1235" s="1"/>
  <c r="G1236" s="1"/>
  <c r="G1237" s="1"/>
  <c r="G1238" s="1"/>
  <c r="G1239" s="1"/>
  <c r="G1207"/>
  <c r="G1208" s="1"/>
  <c r="G1209" s="1"/>
  <c r="G1210" s="1"/>
  <c r="G1211" s="1"/>
  <c r="G1212" s="1"/>
  <c r="G1180"/>
  <c r="G1181" s="1"/>
  <c r="G1182" s="1"/>
  <c r="G1183" s="1"/>
  <c r="G1184" s="1"/>
  <c r="G1185" s="1"/>
  <c r="G1418"/>
  <c r="G1364"/>
  <c r="G1337"/>
  <c r="G1310"/>
  <c r="G1283"/>
  <c r="G1256"/>
  <c r="G1229"/>
  <c r="G1202"/>
  <c r="G1175"/>
  <c r="J112"/>
  <c r="K112"/>
  <c r="L112"/>
  <c r="J111"/>
  <c r="K111"/>
  <c r="L111"/>
  <c r="J114"/>
  <c r="K114"/>
  <c r="L114"/>
  <c r="J115"/>
  <c r="K115"/>
  <c r="L115"/>
  <c r="L1100"/>
  <c r="M1100"/>
  <c r="N1100"/>
  <c r="O1100"/>
  <c r="I112"/>
  <c r="I111"/>
  <c r="I114"/>
  <c r="I115"/>
  <c r="H112"/>
  <c r="H111"/>
  <c r="H114"/>
  <c r="H115"/>
  <c r="G112"/>
  <c r="G111"/>
  <c r="G114"/>
  <c r="G115"/>
  <c r="E112"/>
  <c r="E113"/>
  <c r="E114"/>
  <c r="E115"/>
  <c r="G273"/>
  <c r="C160"/>
  <c r="C159"/>
  <c r="C120"/>
  <c r="F147"/>
  <c r="G147"/>
  <c r="H147"/>
  <c r="I147"/>
  <c r="J147"/>
  <c r="K147"/>
  <c r="L147"/>
  <c r="M147"/>
  <c r="E146"/>
  <c r="E140"/>
  <c r="E141"/>
  <c r="E142"/>
  <c r="E143"/>
  <c r="E145"/>
  <c r="F145"/>
  <c r="G145"/>
  <c r="H145"/>
  <c r="I145"/>
  <c r="J145"/>
  <c r="K145"/>
  <c r="L145"/>
  <c r="M145"/>
  <c r="N145"/>
  <c r="F146"/>
  <c r="G146"/>
  <c r="H146"/>
  <c r="I146"/>
  <c r="J146"/>
  <c r="K146"/>
  <c r="L146"/>
  <c r="M146"/>
  <c r="G283"/>
  <c r="F283" i="213"/>
  <c r="D1952" i="337"/>
  <c r="D1953"/>
  <c r="D1954"/>
  <c r="D1951"/>
  <c r="D1944"/>
  <c r="D1945"/>
  <c r="D1946"/>
  <c r="D1943"/>
  <c r="D1935"/>
  <c r="D1936"/>
  <c r="D1937"/>
  <c r="D1934"/>
  <c r="E1870"/>
  <c r="E1821"/>
  <c r="E1822"/>
  <c r="E1820"/>
  <c r="H1759"/>
  <c r="D1815" s="1"/>
  <c r="F1780"/>
  <c r="F1790" s="1"/>
  <c r="F1799" s="1"/>
  <c r="G1780"/>
  <c r="G1790" s="1"/>
  <c r="G1799" s="1"/>
  <c r="H1780"/>
  <c r="H1790" s="1"/>
  <c r="H1799" s="1"/>
  <c r="I1780"/>
  <c r="I1790" s="1"/>
  <c r="I1799" s="1"/>
  <c r="J1760"/>
  <c r="E1780"/>
  <c r="E1790" s="1"/>
  <c r="E1799" s="1"/>
  <c r="D1780"/>
  <c r="D1790" s="1"/>
  <c r="D1799" s="1"/>
  <c r="P1759"/>
  <c r="H1798"/>
  <c r="H1789"/>
  <c r="H1779"/>
  <c r="H1877"/>
  <c r="I1877"/>
  <c r="J1877"/>
  <c r="K1877"/>
  <c r="L1877"/>
  <c r="M1877"/>
  <c r="N1877"/>
  <c r="O1877"/>
  <c r="P1877"/>
  <c r="E1886"/>
  <c r="E1887"/>
  <c r="E1888"/>
  <c r="E1885"/>
  <c r="E1877"/>
  <c r="E1878"/>
  <c r="E1879"/>
  <c r="E1876"/>
  <c r="E1867"/>
  <c r="E1868"/>
  <c r="E1869"/>
  <c r="E1866"/>
  <c r="F1923"/>
  <c r="F1924"/>
  <c r="F1922"/>
  <c r="F1915"/>
  <c r="F1916"/>
  <c r="F1914"/>
  <c r="F1907"/>
  <c r="F1908"/>
  <c r="F1906"/>
  <c r="F1899"/>
  <c r="F1900"/>
  <c r="F1898"/>
  <c r="E1855"/>
  <c r="E1856"/>
  <c r="E1857"/>
  <c r="E1858"/>
  <c r="E1859"/>
  <c r="E1860"/>
  <c r="E1854"/>
  <c r="H1474"/>
  <c r="H1501" s="1"/>
  <c r="H1528" s="1"/>
  <c r="H1555" s="1"/>
  <c r="H1582" s="1"/>
  <c r="H1609" s="1"/>
  <c r="H1636" s="1"/>
  <c r="H1663" s="1"/>
  <c r="H1690" s="1"/>
  <c r="I1474"/>
  <c r="I1501" s="1"/>
  <c r="I1528" s="1"/>
  <c r="I1555" s="1"/>
  <c r="I1582" s="1"/>
  <c r="I1609" s="1"/>
  <c r="I1636" s="1"/>
  <c r="I1663" s="1"/>
  <c r="I1690" s="1"/>
  <c r="J1474"/>
  <c r="J1501" s="1"/>
  <c r="J1528" s="1"/>
  <c r="J1555" s="1"/>
  <c r="J1582" s="1"/>
  <c r="J1609" s="1"/>
  <c r="J1636" s="1"/>
  <c r="J1663" s="1"/>
  <c r="J1690" s="1"/>
  <c r="K1474"/>
  <c r="K1501" s="1"/>
  <c r="K1528" s="1"/>
  <c r="K1555" s="1"/>
  <c r="K1582" s="1"/>
  <c r="K1609" s="1"/>
  <c r="K1636" s="1"/>
  <c r="K1663" s="1"/>
  <c r="K1690" s="1"/>
  <c r="L1474"/>
  <c r="L1501" s="1"/>
  <c r="L1528" s="1"/>
  <c r="L1555" s="1"/>
  <c r="L1582" s="1"/>
  <c r="L1609" s="1"/>
  <c r="L1636" s="1"/>
  <c r="L1663" s="1"/>
  <c r="L1690" s="1"/>
  <c r="M1474"/>
  <c r="M1501" s="1"/>
  <c r="M1528" s="1"/>
  <c r="M1555" s="1"/>
  <c r="M1582" s="1"/>
  <c r="M1609" s="1"/>
  <c r="M1636" s="1"/>
  <c r="M1663" s="1"/>
  <c r="M1690" s="1"/>
  <c r="N1474"/>
  <c r="N1501" s="1"/>
  <c r="N1528" s="1"/>
  <c r="N1555" s="1"/>
  <c r="N1582" s="1"/>
  <c r="N1609" s="1"/>
  <c r="N1636" s="1"/>
  <c r="N1663" s="1"/>
  <c r="N1690" s="1"/>
  <c r="O1474"/>
  <c r="O1501" s="1"/>
  <c r="O1528" s="1"/>
  <c r="O1555" s="1"/>
  <c r="O1582" s="1"/>
  <c r="O1609" s="1"/>
  <c r="O1636" s="1"/>
  <c r="O1663" s="1"/>
  <c r="O1690" s="1"/>
  <c r="P1474"/>
  <c r="P1501" s="1"/>
  <c r="P1528" s="1"/>
  <c r="P1555" s="1"/>
  <c r="P1582" s="1"/>
  <c r="P1609" s="1"/>
  <c r="P1636" s="1"/>
  <c r="P1663" s="1"/>
  <c r="P1690" s="1"/>
  <c r="G1474"/>
  <c r="G1501" s="1"/>
  <c r="G1528" s="1"/>
  <c r="G1555" s="1"/>
  <c r="G1582" s="1"/>
  <c r="G1609" s="1"/>
  <c r="G1636" s="1"/>
  <c r="G1663" s="1"/>
  <c r="G1690" s="1"/>
  <c r="F141"/>
  <c r="C144"/>
  <c r="D175"/>
  <c r="E26"/>
  <c r="G141"/>
  <c r="H141"/>
  <c r="I141"/>
  <c r="J141"/>
  <c r="K141"/>
  <c r="L141"/>
  <c r="M141"/>
  <c r="N143"/>
  <c r="L143"/>
  <c r="J143"/>
  <c r="H143"/>
  <c r="N142"/>
  <c r="L142"/>
  <c r="J142"/>
  <c r="H142"/>
  <c r="N141"/>
  <c r="N140"/>
  <c r="L140"/>
  <c r="J140"/>
  <c r="H140"/>
  <c r="N139"/>
  <c r="L139"/>
  <c r="J139"/>
  <c r="H139"/>
  <c r="C143"/>
  <c r="C142"/>
  <c r="C141"/>
  <c r="C140"/>
  <c r="C139"/>
  <c r="F142"/>
  <c r="G142"/>
  <c r="I142"/>
  <c r="K142"/>
  <c r="M142"/>
  <c r="E12" i="6"/>
  <c r="P1882" i="337"/>
  <c r="G1877"/>
  <c r="P1873"/>
  <c r="P1863"/>
  <c r="P1851"/>
  <c r="F505"/>
  <c r="F525" s="1"/>
  <c r="F544" s="1"/>
  <c r="F504"/>
  <c r="F524" s="1"/>
  <c r="F543" s="1"/>
  <c r="F503"/>
  <c r="F523" s="1"/>
  <c r="F542" s="1"/>
  <c r="F502"/>
  <c r="F522" s="1"/>
  <c r="F541" s="1"/>
  <c r="F501"/>
  <c r="F521" s="1"/>
  <c r="F540" s="1"/>
  <c r="F500"/>
  <c r="F520" s="1"/>
  <c r="F539" s="1"/>
  <c r="F499"/>
  <c r="F519" s="1"/>
  <c r="F538" s="1"/>
  <c r="F498"/>
  <c r="F518" s="1"/>
  <c r="F537" s="1"/>
  <c r="F497"/>
  <c r="F517" s="1"/>
  <c r="F536" s="1"/>
  <c r="F496"/>
  <c r="F516" s="1"/>
  <c r="F535" s="1"/>
  <c r="F495"/>
  <c r="F515" s="1"/>
  <c r="F534" s="1"/>
  <c r="F494"/>
  <c r="F514" s="1"/>
  <c r="F533" s="1"/>
  <c r="F493"/>
  <c r="F513" s="1"/>
  <c r="F532" s="1"/>
  <c r="F492"/>
  <c r="F512" s="1"/>
  <c r="F531" s="1"/>
  <c r="P529"/>
  <c r="P510"/>
  <c r="P490"/>
  <c r="G484"/>
  <c r="G483"/>
  <c r="G482"/>
  <c r="G481"/>
  <c r="G480"/>
  <c r="P470"/>
  <c r="F681" i="260"/>
  <c r="F1749"/>
  <c r="F1753" s="1"/>
  <c r="C428"/>
  <c r="C438" s="1"/>
  <c r="C427"/>
  <c r="C437" s="1"/>
  <c r="C426"/>
  <c r="C436" s="1"/>
  <c r="C425"/>
  <c r="C435" s="1"/>
  <c r="C424"/>
  <c r="C434" s="1"/>
  <c r="C423"/>
  <c r="C433" s="1"/>
  <c r="C422"/>
  <c r="C432" s="1"/>
  <c r="C421"/>
  <c r="C431" s="1"/>
  <c r="O96" i="197"/>
  <c r="H43" i="27"/>
  <c r="O98"/>
  <c r="O169" i="254"/>
  <c r="O168"/>
  <c r="O386" i="22"/>
  <c r="O116" i="27"/>
  <c r="O215" i="257"/>
  <c r="O214"/>
  <c r="O213"/>
  <c r="M96" i="197"/>
  <c r="M98" i="27"/>
  <c r="M169" i="254"/>
  <c r="M168"/>
  <c r="M386" i="22"/>
  <c r="M116" i="27"/>
  <c r="M215" i="257"/>
  <c r="M214"/>
  <c r="M213"/>
  <c r="J98" i="27"/>
  <c r="J169" i="254"/>
  <c r="J168"/>
  <c r="J386" i="22"/>
  <c r="J116" i="27"/>
  <c r="J215" i="257"/>
  <c r="J214"/>
  <c r="J213"/>
  <c r="L98" i="27"/>
  <c r="L169" i="254"/>
  <c r="L168"/>
  <c r="L386" i="22"/>
  <c r="L116" i="27"/>
  <c r="L215" i="257"/>
  <c r="L214"/>
  <c r="L213"/>
  <c r="K98" i="27"/>
  <c r="K169" i="254"/>
  <c r="K168"/>
  <c r="K386" i="22"/>
  <c r="K116" i="27"/>
  <c r="K215" i="257"/>
  <c r="K214"/>
  <c r="K213"/>
  <c r="I98" i="27"/>
  <c r="I169" i="254"/>
  <c r="I168"/>
  <c r="I386" i="22"/>
  <c r="I116" i="27"/>
  <c r="I215" i="257"/>
  <c r="I214"/>
  <c r="I213"/>
  <c r="H98" i="27"/>
  <c r="H169" i="254"/>
  <c r="H168"/>
  <c r="H386" i="22"/>
  <c r="H116" i="27"/>
  <c r="H215" i="257"/>
  <c r="H214"/>
  <c r="H213"/>
  <c r="N96" i="197"/>
  <c r="N98" i="27"/>
  <c r="N169" i="254"/>
  <c r="N168"/>
  <c r="N386" i="22"/>
  <c r="N116" i="27"/>
  <c r="N215" i="257"/>
  <c r="N214"/>
  <c r="N213"/>
  <c r="E146" i="197"/>
  <c r="C33" i="260"/>
  <c r="C34"/>
  <c r="D20"/>
  <c r="D21"/>
  <c r="C777" s="1"/>
  <c r="D22"/>
  <c r="C787" s="1"/>
  <c r="D23"/>
  <c r="C797" s="1"/>
  <c r="D24"/>
  <c r="C807" s="1"/>
  <c r="D25"/>
  <c r="D26"/>
  <c r="D27"/>
  <c r="C35"/>
  <c r="C36"/>
  <c r="C37"/>
  <c r="C38"/>
  <c r="C39"/>
  <c r="C40"/>
  <c r="B845"/>
  <c r="C845" s="1"/>
  <c r="B844"/>
  <c r="C844" s="1"/>
  <c r="B843"/>
  <c r="C843" s="1"/>
  <c r="B842"/>
  <c r="C842" s="1"/>
  <c r="B841"/>
  <c r="C841" s="1"/>
  <c r="B840"/>
  <c r="C840" s="1"/>
  <c r="B839"/>
  <c r="C839" s="1"/>
  <c r="B838"/>
  <c r="C838" s="1"/>
  <c r="B835"/>
  <c r="C835" s="1"/>
  <c r="B834"/>
  <c r="C834" s="1"/>
  <c r="B833"/>
  <c r="C833" s="1"/>
  <c r="B832"/>
  <c r="C832" s="1"/>
  <c r="B831"/>
  <c r="C831" s="1"/>
  <c r="B830"/>
  <c r="C830" s="1"/>
  <c r="B829"/>
  <c r="C829" s="1"/>
  <c r="B828"/>
  <c r="C828" s="1"/>
  <c r="B825"/>
  <c r="C825" s="1"/>
  <c r="B824"/>
  <c r="C824" s="1"/>
  <c r="B823"/>
  <c r="C823" s="1"/>
  <c r="B822"/>
  <c r="C822" s="1"/>
  <c r="B821"/>
  <c r="C821" s="1"/>
  <c r="B820"/>
  <c r="C820" s="1"/>
  <c r="B819"/>
  <c r="C819" s="1"/>
  <c r="B818"/>
  <c r="C818" s="1"/>
  <c r="B815"/>
  <c r="C815" s="1"/>
  <c r="B814"/>
  <c r="C814" s="1"/>
  <c r="B813"/>
  <c r="C813" s="1"/>
  <c r="B812"/>
  <c r="C812" s="1"/>
  <c r="B811"/>
  <c r="C811" s="1"/>
  <c r="B810"/>
  <c r="C810" s="1"/>
  <c r="B809"/>
  <c r="C809" s="1"/>
  <c r="B808"/>
  <c r="C808" s="1"/>
  <c r="B805"/>
  <c r="C805" s="1"/>
  <c r="B804"/>
  <c r="C804" s="1"/>
  <c r="B803"/>
  <c r="C803" s="1"/>
  <c r="B802"/>
  <c r="C802" s="1"/>
  <c r="B801"/>
  <c r="C801" s="1"/>
  <c r="B800"/>
  <c r="C800" s="1"/>
  <c r="B799"/>
  <c r="C799" s="1"/>
  <c r="B798"/>
  <c r="C798" s="1"/>
  <c r="B795"/>
  <c r="C795" s="1"/>
  <c r="B794"/>
  <c r="C794" s="1"/>
  <c r="B793"/>
  <c r="C793" s="1"/>
  <c r="B792"/>
  <c r="C792" s="1"/>
  <c r="B791"/>
  <c r="C791" s="1"/>
  <c r="B790"/>
  <c r="C790" s="1"/>
  <c r="B789"/>
  <c r="C789" s="1"/>
  <c r="B788"/>
  <c r="C788" s="1"/>
  <c r="B785"/>
  <c r="C785" s="1"/>
  <c r="B784"/>
  <c r="C784" s="1"/>
  <c r="B783"/>
  <c r="C783" s="1"/>
  <c r="B782"/>
  <c r="C782" s="1"/>
  <c r="B781"/>
  <c r="C781" s="1"/>
  <c r="B780"/>
  <c r="C780" s="1"/>
  <c r="B779"/>
  <c r="C779" s="1"/>
  <c r="B778"/>
  <c r="C778" s="1"/>
  <c r="B769"/>
  <c r="C769" s="1"/>
  <c r="B770"/>
  <c r="C770" s="1"/>
  <c r="B771"/>
  <c r="C771" s="1"/>
  <c r="B772"/>
  <c r="C772" s="1"/>
  <c r="B773"/>
  <c r="C773" s="1"/>
  <c r="B774"/>
  <c r="C774" s="1"/>
  <c r="B775"/>
  <c r="C775" s="1"/>
  <c r="B768"/>
  <c r="C768" s="1"/>
  <c r="B744"/>
  <c r="B745"/>
  <c r="B746"/>
  <c r="B747"/>
  <c r="B748"/>
  <c r="B749"/>
  <c r="B750"/>
  <c r="B743"/>
  <c r="A1703"/>
  <c r="A1704"/>
  <c r="A1705"/>
  <c r="A1706"/>
  <c r="A1707"/>
  <c r="A1708"/>
  <c r="A1709"/>
  <c r="A1702"/>
  <c r="A1609"/>
  <c r="A1610"/>
  <c r="A1611"/>
  <c r="A1612"/>
  <c r="A1613"/>
  <c r="A1614"/>
  <c r="A1615"/>
  <c r="A1608"/>
  <c r="A1514"/>
  <c r="A1515"/>
  <c r="A1516"/>
  <c r="A1517"/>
  <c r="A1518"/>
  <c r="A1519"/>
  <c r="A1520"/>
  <c r="A1513"/>
  <c r="A1381"/>
  <c r="A1382"/>
  <c r="A1383"/>
  <c r="A1384"/>
  <c r="A1385"/>
  <c r="A1386"/>
  <c r="A1387"/>
  <c r="A1380"/>
  <c r="A1287"/>
  <c r="A1288"/>
  <c r="A1289"/>
  <c r="A1290"/>
  <c r="A1291"/>
  <c r="A1292"/>
  <c r="A1293"/>
  <c r="A1286"/>
  <c r="A1193"/>
  <c r="A1194"/>
  <c r="A1195"/>
  <c r="A1196"/>
  <c r="A1197"/>
  <c r="A1198"/>
  <c r="A1199"/>
  <c r="A1192"/>
  <c r="A757"/>
  <c r="A758"/>
  <c r="A759"/>
  <c r="A760"/>
  <c r="A761"/>
  <c r="A762"/>
  <c r="A763"/>
  <c r="A734"/>
  <c r="A744" s="1"/>
  <c r="A735"/>
  <c r="A745" s="1"/>
  <c r="A736"/>
  <c r="A746" s="1"/>
  <c r="A737"/>
  <c r="A747" s="1"/>
  <c r="A738"/>
  <c r="A748" s="1"/>
  <c r="A739"/>
  <c r="A749" s="1"/>
  <c r="A740"/>
  <c r="A750" s="1"/>
  <c r="A733"/>
  <c r="A743" s="1"/>
  <c r="A756"/>
  <c r="C709"/>
  <c r="C710"/>
  <c r="C711"/>
  <c r="C712"/>
  <c r="C713"/>
  <c r="C714"/>
  <c r="C715"/>
  <c r="C708"/>
  <c r="C696"/>
  <c r="C697"/>
  <c r="C698"/>
  <c r="C699"/>
  <c r="C700"/>
  <c r="C701"/>
  <c r="C702"/>
  <c r="C695"/>
  <c r="C683"/>
  <c r="C684"/>
  <c r="C685"/>
  <c r="C686"/>
  <c r="C687"/>
  <c r="C688"/>
  <c r="C689"/>
  <c r="C682"/>
  <c r="C670"/>
  <c r="C671"/>
  <c r="C672"/>
  <c r="C673"/>
  <c r="C674"/>
  <c r="C675"/>
  <c r="C676"/>
  <c r="C669"/>
  <c r="C622"/>
  <c r="C641" s="1"/>
  <c r="C623"/>
  <c r="C624"/>
  <c r="C643" s="1"/>
  <c r="C625"/>
  <c r="C644" s="1"/>
  <c r="C626"/>
  <c r="C627"/>
  <c r="C628"/>
  <c r="C665" s="1"/>
  <c r="C621"/>
  <c r="C606"/>
  <c r="C607"/>
  <c r="C608"/>
  <c r="C609"/>
  <c r="C610"/>
  <c r="C611"/>
  <c r="C612"/>
  <c r="C605"/>
  <c r="C596"/>
  <c r="C597"/>
  <c r="C598"/>
  <c r="C599"/>
  <c r="C600"/>
  <c r="C601"/>
  <c r="C602"/>
  <c r="C595"/>
  <c r="C548"/>
  <c r="C575" s="1"/>
  <c r="F178"/>
  <c r="C549"/>
  <c r="C585" s="1"/>
  <c r="C550"/>
  <c r="C551"/>
  <c r="C552"/>
  <c r="C579" s="1"/>
  <c r="C553"/>
  <c r="C562" s="1"/>
  <c r="C554"/>
  <c r="C555"/>
  <c r="C591" s="1"/>
  <c r="C471"/>
  <c r="C481"/>
  <c r="F113"/>
  <c r="F114"/>
  <c r="F115"/>
  <c r="F116"/>
  <c r="F117"/>
  <c r="F118"/>
  <c r="F119"/>
  <c r="F144"/>
  <c r="F145"/>
  <c r="F146"/>
  <c r="F147"/>
  <c r="F148"/>
  <c r="F149"/>
  <c r="F150"/>
  <c r="C517"/>
  <c r="C470"/>
  <c r="C480"/>
  <c r="C516"/>
  <c r="C469"/>
  <c r="C479"/>
  <c r="C515"/>
  <c r="C468"/>
  <c r="C478"/>
  <c r="C514"/>
  <c r="C467"/>
  <c r="C477"/>
  <c r="C513"/>
  <c r="C466"/>
  <c r="C476"/>
  <c r="C512"/>
  <c r="C465"/>
  <c r="C475"/>
  <c r="F123"/>
  <c r="F154"/>
  <c r="C511"/>
  <c r="C464"/>
  <c r="C474"/>
  <c r="C510"/>
  <c r="C502"/>
  <c r="C503"/>
  <c r="C504"/>
  <c r="C505"/>
  <c r="C506"/>
  <c r="C507"/>
  <c r="C508"/>
  <c r="C501"/>
  <c r="C493"/>
  <c r="C494"/>
  <c r="C495"/>
  <c r="C496"/>
  <c r="C497"/>
  <c r="C498"/>
  <c r="C499"/>
  <c r="C492"/>
  <c r="C484"/>
  <c r="C485"/>
  <c r="C486"/>
  <c r="C487"/>
  <c r="C488"/>
  <c r="C489"/>
  <c r="C490"/>
  <c r="C483"/>
  <c r="C520"/>
  <c r="C521"/>
  <c r="C522"/>
  <c r="C523"/>
  <c r="C524"/>
  <c r="C525"/>
  <c r="C526"/>
  <c r="C519"/>
  <c r="E264" i="259"/>
  <c r="K264" s="1"/>
  <c r="M264" s="1"/>
  <c r="N264" s="1"/>
  <c r="H174" i="260" a="1"/>
  <c r="M174" s="1"/>
  <c r="H130" a="1"/>
  <c r="O130" s="1"/>
  <c r="C451"/>
  <c r="C452"/>
  <c r="C453"/>
  <c r="C454"/>
  <c r="C455"/>
  <c r="C456"/>
  <c r="C457"/>
  <c r="C450"/>
  <c r="C316"/>
  <c r="C317"/>
  <c r="C318"/>
  <c r="C319"/>
  <c r="C320"/>
  <c r="C321"/>
  <c r="C322"/>
  <c r="C315"/>
  <c r="C290"/>
  <c r="C280"/>
  <c r="C270"/>
  <c r="C260"/>
  <c r="C250"/>
  <c r="C240"/>
  <c r="C229"/>
  <c r="C303"/>
  <c r="C304"/>
  <c r="C305"/>
  <c r="C306"/>
  <c r="C307"/>
  <c r="C308"/>
  <c r="C309"/>
  <c r="C302"/>
  <c r="C81"/>
  <c r="C82"/>
  <c r="C83"/>
  <c r="C84"/>
  <c r="C85"/>
  <c r="C86"/>
  <c r="C87"/>
  <c r="C80"/>
  <c r="C68"/>
  <c r="C69"/>
  <c r="C70"/>
  <c r="C71"/>
  <c r="C72"/>
  <c r="C73"/>
  <c r="C74"/>
  <c r="C67"/>
  <c r="BJ258" i="259"/>
  <c r="BQ258"/>
  <c r="BJ259"/>
  <c r="BH259" s="1"/>
  <c r="BQ259"/>
  <c r="BJ260"/>
  <c r="BQ260"/>
  <c r="BJ261"/>
  <c r="BH261" s="1"/>
  <c r="BQ261"/>
  <c r="BJ262"/>
  <c r="BQ262"/>
  <c r="BJ263"/>
  <c r="BH263" s="1"/>
  <c r="BQ263"/>
  <c r="BJ264"/>
  <c r="BH264" s="1"/>
  <c r="BQ264"/>
  <c r="BJ265"/>
  <c r="BH265" s="1"/>
  <c r="BQ265"/>
  <c r="I30" i="23"/>
  <c r="S142" i="148"/>
  <c r="T142"/>
  <c r="R142"/>
  <c r="S136"/>
  <c r="T136"/>
  <c r="S137"/>
  <c r="T137"/>
  <c r="S138"/>
  <c r="T138"/>
  <c r="S139"/>
  <c r="T139"/>
  <c r="S140"/>
  <c r="T140"/>
  <c r="R137"/>
  <c r="R138"/>
  <c r="R139"/>
  <c r="R140"/>
  <c r="S144"/>
  <c r="T144"/>
  <c r="S145"/>
  <c r="T145"/>
  <c r="S146"/>
  <c r="T146"/>
  <c r="S147"/>
  <c r="T147"/>
  <c r="S148"/>
  <c r="T148"/>
  <c r="S149"/>
  <c r="T149"/>
  <c r="R145"/>
  <c r="R146"/>
  <c r="R147"/>
  <c r="R148"/>
  <c r="R149"/>
  <c r="S153"/>
  <c r="T153"/>
  <c r="S154"/>
  <c r="T154"/>
  <c r="S155"/>
  <c r="T155"/>
  <c r="S156"/>
  <c r="T156"/>
  <c r="S157"/>
  <c r="T157"/>
  <c r="R154"/>
  <c r="R155"/>
  <c r="R156"/>
  <c r="R157"/>
  <c r="S160"/>
  <c r="T160"/>
  <c r="S161"/>
  <c r="T161"/>
  <c r="S162"/>
  <c r="T162"/>
  <c r="R161"/>
  <c r="R162"/>
  <c r="R160"/>
  <c r="R153"/>
  <c r="R144"/>
  <c r="R136"/>
  <c r="R130"/>
  <c r="S130"/>
  <c r="R131"/>
  <c r="S131"/>
  <c r="R132"/>
  <c r="S132"/>
  <c r="R133"/>
  <c r="S133"/>
  <c r="R134"/>
  <c r="S134"/>
  <c r="T130"/>
  <c r="T131"/>
  <c r="T132"/>
  <c r="T133"/>
  <c r="T134"/>
  <c r="S129"/>
  <c r="T129"/>
  <c r="R129"/>
  <c r="F60" i="158"/>
  <c r="F68" s="1"/>
  <c r="Y27" i="81"/>
  <c r="E141"/>
  <c r="G60"/>
  <c r="E118"/>
  <c r="B56" i="188"/>
  <c r="C70"/>
  <c r="C94" s="1"/>
  <c r="C74"/>
  <c r="C109" i="158" s="1"/>
  <c r="C66" i="188"/>
  <c r="H23" i="158"/>
  <c r="I23" s="1"/>
  <c r="J23" s="1"/>
  <c r="K23" s="1"/>
  <c r="L23" s="1"/>
  <c r="M23" s="1"/>
  <c r="N23" s="1"/>
  <c r="H24"/>
  <c r="I24" s="1"/>
  <c r="J24" s="1"/>
  <c r="K24" s="1"/>
  <c r="L24" s="1"/>
  <c r="M24" s="1"/>
  <c r="N24" s="1"/>
  <c r="H25"/>
  <c r="I25" s="1"/>
  <c r="J25" s="1"/>
  <c r="K25" s="1"/>
  <c r="L25" s="1"/>
  <c r="M25" s="1"/>
  <c r="N25" s="1"/>
  <c r="C358"/>
  <c r="C362"/>
  <c r="C364"/>
  <c r="C371"/>
  <c r="C374"/>
  <c r="C380"/>
  <c r="C387"/>
  <c r="C389"/>
  <c r="E511"/>
  <c r="E518"/>
  <c r="E522"/>
  <c r="E524"/>
  <c r="E531"/>
  <c r="E534"/>
  <c r="E540"/>
  <c r="E547"/>
  <c r="E549"/>
  <c r="AF53" i="303"/>
  <c r="AG53"/>
  <c r="AH53"/>
  <c r="AI53"/>
  <c r="AK53"/>
  <c r="AL53"/>
  <c r="AM53"/>
  <c r="AN53"/>
  <c r="AP53"/>
  <c r="AQ53"/>
  <c r="AR53"/>
  <c r="AS53"/>
  <c r="AU53"/>
  <c r="AV53"/>
  <c r="AW53"/>
  <c r="AX53"/>
  <c r="AZ53"/>
  <c r="BA53"/>
  <c r="BB53"/>
  <c r="BC53"/>
  <c r="BE53"/>
  <c r="BF53"/>
  <c r="BG53"/>
  <c r="BH53"/>
  <c r="BJ53"/>
  <c r="BK53"/>
  <c r="BL53"/>
  <c r="BM53"/>
  <c r="BO53"/>
  <c r="BP53"/>
  <c r="BQ53"/>
  <c r="BR53"/>
  <c r="D95" i="146"/>
  <c r="E55" i="304"/>
  <c r="E41"/>
  <c r="E43" s="1"/>
  <c r="E46" s="1"/>
  <c r="D38" i="31"/>
  <c r="D144" i="22"/>
  <c r="AJ40" i="323"/>
  <c r="AJ41"/>
  <c r="AJ42"/>
  <c r="AK42" s="1"/>
  <c r="BM42" s="1"/>
  <c r="AJ43"/>
  <c r="AK43" s="1"/>
  <c r="AJ44"/>
  <c r="AJ45"/>
  <c r="AJ46"/>
  <c r="AJ39"/>
  <c r="DP39" s="1"/>
  <c r="AJ68"/>
  <c r="AK68" s="1"/>
  <c r="AL68" s="1"/>
  <c r="AM68" s="1"/>
  <c r="AN68" s="1"/>
  <c r="AO68" s="1"/>
  <c r="AP68" s="1"/>
  <c r="AQ68" s="1"/>
  <c r="AR68" s="1"/>
  <c r="AS68" s="1"/>
  <c r="AT68" s="1"/>
  <c r="AU68" s="1"/>
  <c r="AV68" s="1"/>
  <c r="AW68" s="1"/>
  <c r="AX68" s="1"/>
  <c r="AY68" s="1"/>
  <c r="AZ68" s="1"/>
  <c r="BA68" s="1"/>
  <c r="BB68" s="1"/>
  <c r="BC68" s="1"/>
  <c r="BD68" s="1"/>
  <c r="BE68" s="1"/>
  <c r="BF68" s="1"/>
  <c r="BG68" s="1"/>
  <c r="BH68" s="1"/>
  <c r="BI68" s="1"/>
  <c r="BJ68" s="1"/>
  <c r="BK68" s="1"/>
  <c r="CA51" i="259"/>
  <c r="CA52"/>
  <c r="CA53"/>
  <c r="CA54"/>
  <c r="CA55"/>
  <c r="CA56"/>
  <c r="CA57"/>
  <c r="CA58"/>
  <c r="CA59"/>
  <c r="E9" i="260"/>
  <c r="E616" s="1"/>
  <c r="BY51" i="259"/>
  <c r="BZ51"/>
  <c r="BY52"/>
  <c r="BZ52"/>
  <c r="BY53"/>
  <c r="BZ53"/>
  <c r="BY54"/>
  <c r="BZ54"/>
  <c r="BY55"/>
  <c r="BZ55"/>
  <c r="BY56"/>
  <c r="BZ56"/>
  <c r="BY57"/>
  <c r="BZ57"/>
  <c r="BY58"/>
  <c r="BZ58"/>
  <c r="BY59"/>
  <c r="BZ59"/>
  <c r="BQ60"/>
  <c r="E460" i="260"/>
  <c r="F176"/>
  <c r="F177"/>
  <c r="F179"/>
  <c r="F180"/>
  <c r="F181"/>
  <c r="F182"/>
  <c r="F183"/>
  <c r="D518"/>
  <c r="D509"/>
  <c r="BG31" i="259"/>
  <c r="BP31"/>
  <c r="BP32" s="1"/>
  <c r="BP34" s="1"/>
  <c r="BH31"/>
  <c r="BI31"/>
  <c r="BJ31"/>
  <c r="BK31"/>
  <c r="BL31"/>
  <c r="BM31"/>
  <c r="BN31"/>
  <c r="BO31"/>
  <c r="E263"/>
  <c r="K263" s="1"/>
  <c r="L263" s="1"/>
  <c r="BQ61"/>
  <c r="BQ62"/>
  <c r="BQ63"/>
  <c r="BQ64"/>
  <c r="BQ65"/>
  <c r="BQ66"/>
  <c r="BQ67"/>
  <c r="BQ52"/>
  <c r="BQ53"/>
  <c r="BQ54"/>
  <c r="BQ55"/>
  <c r="BQ56"/>
  <c r="BQ57"/>
  <c r="BQ58"/>
  <c r="BQ51"/>
  <c r="BQ43"/>
  <c r="BQ44"/>
  <c r="BQ45"/>
  <c r="BQ46"/>
  <c r="BQ47"/>
  <c r="BQ48"/>
  <c r="BQ49"/>
  <c r="BQ42"/>
  <c r="BQ76"/>
  <c r="BQ75"/>
  <c r="BQ74"/>
  <c r="BQ73"/>
  <c r="BQ72"/>
  <c r="BQ71"/>
  <c r="BQ70"/>
  <c r="BQ69"/>
  <c r="F299" i="22"/>
  <c r="AJ54" i="303"/>
  <c r="AO54"/>
  <c r="AT54"/>
  <c r="AY54"/>
  <c r="BD54"/>
  <c r="BI54"/>
  <c r="BN54"/>
  <c r="BS54"/>
  <c r="AJ55"/>
  <c r="AO55"/>
  <c r="AT55"/>
  <c r="AY55"/>
  <c r="BD55"/>
  <c r="BI55"/>
  <c r="BN55"/>
  <c r="BS55"/>
  <c r="AJ56"/>
  <c r="AO56"/>
  <c r="AT56"/>
  <c r="AY56"/>
  <c r="BD56"/>
  <c r="BI56"/>
  <c r="BN56"/>
  <c r="BS56"/>
  <c r="AJ57"/>
  <c r="AO57"/>
  <c r="AT57"/>
  <c r="AY57"/>
  <c r="BD57"/>
  <c r="BI57"/>
  <c r="BN57"/>
  <c r="BS57"/>
  <c r="AE54"/>
  <c r="AE55"/>
  <c r="AE56"/>
  <c r="AE57"/>
  <c r="I37"/>
  <c r="I54"/>
  <c r="I63" s="1"/>
  <c r="U54"/>
  <c r="U63" s="1"/>
  <c r="V54"/>
  <c r="V63" s="1"/>
  <c r="AF54"/>
  <c r="AG54"/>
  <c r="AH54"/>
  <c r="AI54"/>
  <c r="AK54"/>
  <c r="AL54"/>
  <c r="AM54"/>
  <c r="AN54"/>
  <c r="AP54"/>
  <c r="AQ54"/>
  <c r="AR54"/>
  <c r="AS54"/>
  <c r="AU54"/>
  <c r="AV54"/>
  <c r="AW54"/>
  <c r="AX54"/>
  <c r="AZ54"/>
  <c r="BA54"/>
  <c r="BB54"/>
  <c r="BC54"/>
  <c r="BE54"/>
  <c r="BF54"/>
  <c r="BG54"/>
  <c r="BH54"/>
  <c r="BJ54"/>
  <c r="BK54"/>
  <c r="BL54"/>
  <c r="BM54"/>
  <c r="BO54"/>
  <c r="BP54"/>
  <c r="BQ54"/>
  <c r="BR54"/>
  <c r="I55"/>
  <c r="I64" s="1"/>
  <c r="AF55"/>
  <c r="AG55"/>
  <c r="AH55"/>
  <c r="AI55"/>
  <c r="AK55"/>
  <c r="AL55"/>
  <c r="AM55"/>
  <c r="AN55"/>
  <c r="AP55"/>
  <c r="AQ55"/>
  <c r="AR55"/>
  <c r="AS55"/>
  <c r="AU55"/>
  <c r="AV55"/>
  <c r="AW55"/>
  <c r="AX55"/>
  <c r="AZ55"/>
  <c r="BA55"/>
  <c r="BB55"/>
  <c r="BC55"/>
  <c r="BE55"/>
  <c r="BF55"/>
  <c r="BG55"/>
  <c r="BH55"/>
  <c r="BJ55"/>
  <c r="BK55"/>
  <c r="BL55"/>
  <c r="BM55"/>
  <c r="BO55"/>
  <c r="BP55"/>
  <c r="BQ55"/>
  <c r="BR55"/>
  <c r="I56"/>
  <c r="I65" s="1"/>
  <c r="U56"/>
  <c r="U65" s="1"/>
  <c r="V56"/>
  <c r="V65" s="1"/>
  <c r="AF56"/>
  <c r="AG56"/>
  <c r="AH56"/>
  <c r="AI56"/>
  <c r="AK56"/>
  <c r="AL56"/>
  <c r="AM56"/>
  <c r="AN56"/>
  <c r="AP56"/>
  <c r="AQ56"/>
  <c r="AR56"/>
  <c r="AS56"/>
  <c r="AU56"/>
  <c r="AV56"/>
  <c r="AW56"/>
  <c r="AX56"/>
  <c r="AZ56"/>
  <c r="BA56"/>
  <c r="BB56"/>
  <c r="BC56"/>
  <c r="BE56"/>
  <c r="BF56"/>
  <c r="BG56"/>
  <c r="BH56"/>
  <c r="BJ56"/>
  <c r="BK56"/>
  <c r="BL56"/>
  <c r="BM56"/>
  <c r="BO56"/>
  <c r="BP56"/>
  <c r="BQ56"/>
  <c r="BR56"/>
  <c r="I57"/>
  <c r="I66" s="1"/>
  <c r="AF57"/>
  <c r="AG57"/>
  <c r="AH57"/>
  <c r="AI57"/>
  <c r="AK57"/>
  <c r="AL57"/>
  <c r="AM57"/>
  <c r="AN57"/>
  <c r="AP57"/>
  <c r="AQ57"/>
  <c r="AR57"/>
  <c r="AS57"/>
  <c r="AU57"/>
  <c r="AV57"/>
  <c r="AW57"/>
  <c r="AX57"/>
  <c r="AZ57"/>
  <c r="BA57"/>
  <c r="BB57"/>
  <c r="BC57"/>
  <c r="BE57"/>
  <c r="BF57"/>
  <c r="BG57"/>
  <c r="BH57"/>
  <c r="BJ57"/>
  <c r="BK57"/>
  <c r="BL57"/>
  <c r="BM57"/>
  <c r="BO57"/>
  <c r="BP57"/>
  <c r="BQ57"/>
  <c r="BR57"/>
  <c r="I58"/>
  <c r="I67" s="1"/>
  <c r="E54"/>
  <c r="E63" s="1"/>
  <c r="E64"/>
  <c r="E65"/>
  <c r="AF58"/>
  <c r="AG58"/>
  <c r="AH58"/>
  <c r="AI58"/>
  <c r="AK58"/>
  <c r="AL58"/>
  <c r="AM58"/>
  <c r="AN58"/>
  <c r="AP58"/>
  <c r="AQ58"/>
  <c r="AR58"/>
  <c r="AS58"/>
  <c r="AU58"/>
  <c r="AV58"/>
  <c r="AW58"/>
  <c r="AX58"/>
  <c r="AZ58"/>
  <c r="BA58"/>
  <c r="BB58"/>
  <c r="BC58"/>
  <c r="BE58"/>
  <c r="BF58"/>
  <c r="BG58"/>
  <c r="BH58"/>
  <c r="BJ58"/>
  <c r="BK58"/>
  <c r="BL58"/>
  <c r="BM58"/>
  <c r="BO58"/>
  <c r="BP58"/>
  <c r="BQ58"/>
  <c r="BR58"/>
  <c r="M25"/>
  <c r="M24"/>
  <c r="L27"/>
  <c r="L28"/>
  <c r="L29"/>
  <c r="K32"/>
  <c r="K33"/>
  <c r="K31"/>
  <c r="I36"/>
  <c r="D99" i="59"/>
  <c r="AI236" i="259"/>
  <c r="AI216"/>
  <c r="AI196"/>
  <c r="AI177"/>
  <c r="AI158"/>
  <c r="AI139"/>
  <c r="AI117"/>
  <c r="AI96"/>
  <c r="O299" i="22"/>
  <c r="F24"/>
  <c r="F41" i="324"/>
  <c r="G41"/>
  <c r="G36" s="1"/>
  <c r="H41"/>
  <c r="H27" s="1"/>
  <c r="I41"/>
  <c r="I39" s="1"/>
  <c r="J41"/>
  <c r="K41"/>
  <c r="K38" s="1"/>
  <c r="L41"/>
  <c r="M41"/>
  <c r="M33" s="1"/>
  <c r="N41"/>
  <c r="O41"/>
  <c r="P41"/>
  <c r="P35" s="1"/>
  <c r="Q41"/>
  <c r="Q27" s="1"/>
  <c r="R41"/>
  <c r="S41"/>
  <c r="S30" s="1"/>
  <c r="T41"/>
  <c r="U41"/>
  <c r="U33" s="1"/>
  <c r="V41"/>
  <c r="W41"/>
  <c r="W27" s="1"/>
  <c r="X41"/>
  <c r="X37" s="1"/>
  <c r="Y41"/>
  <c r="Z41"/>
  <c r="AA41"/>
  <c r="AB41"/>
  <c r="AC41"/>
  <c r="AC33" s="1"/>
  <c r="AD41"/>
  <c r="AE41"/>
  <c r="AF41"/>
  <c r="AF32" s="1"/>
  <c r="AG41"/>
  <c r="AG35" s="1"/>
  <c r="AH41"/>
  <c r="AH29" s="1"/>
  <c r="AI41"/>
  <c r="AI30" s="1"/>
  <c r="E41"/>
  <c r="E29" s="1"/>
  <c r="D41"/>
  <c r="D59"/>
  <c r="D22" i="325"/>
  <c r="E22"/>
  <c r="D65"/>
  <c r="D64"/>
  <c r="D55"/>
  <c r="D47"/>
  <c r="H45"/>
  <c r="J22"/>
  <c r="I22"/>
  <c r="H22"/>
  <c r="G22"/>
  <c r="F22"/>
  <c r="J8"/>
  <c r="J4"/>
  <c r="J10"/>
  <c r="I8"/>
  <c r="I4"/>
  <c r="I9" s="1"/>
  <c r="I10"/>
  <c r="H8"/>
  <c r="H4"/>
  <c r="H10"/>
  <c r="G8"/>
  <c r="G4"/>
  <c r="G9" s="1"/>
  <c r="G10"/>
  <c r="F8"/>
  <c r="F4"/>
  <c r="F9" s="1"/>
  <c r="F10"/>
  <c r="E8"/>
  <c r="E4"/>
  <c r="E10"/>
  <c r="D9"/>
  <c r="J16"/>
  <c r="I16"/>
  <c r="H16"/>
  <c r="G16"/>
  <c r="F16"/>
  <c r="E16"/>
  <c r="J14"/>
  <c r="I14"/>
  <c r="H14"/>
  <c r="G14"/>
  <c r="F14"/>
  <c r="E14"/>
  <c r="J12"/>
  <c r="I12"/>
  <c r="H12"/>
  <c r="G12"/>
  <c r="F12"/>
  <c r="E12"/>
  <c r="C86" i="324"/>
  <c r="B7"/>
  <c r="B8"/>
  <c r="B9"/>
  <c r="B10"/>
  <c r="B11"/>
  <c r="B12"/>
  <c r="B13"/>
  <c r="B14"/>
  <c r="B15"/>
  <c r="B16"/>
  <c r="B17"/>
  <c r="C81"/>
  <c r="C93" s="1"/>
  <c r="D69"/>
  <c r="B69" s="1"/>
  <c r="C82"/>
  <c r="C94" s="1"/>
  <c r="D70"/>
  <c r="B70" s="1"/>
  <c r="C84"/>
  <c r="C96" s="1"/>
  <c r="D72"/>
  <c r="B72" s="1"/>
  <c r="C85"/>
  <c r="C97" s="1"/>
  <c r="D73"/>
  <c r="B73" s="1"/>
  <c r="D74"/>
  <c r="B74" s="1"/>
  <c r="C83"/>
  <c r="C95" s="1"/>
  <c r="D71"/>
  <c r="C80"/>
  <c r="C92" s="1"/>
  <c r="D68"/>
  <c r="B68" s="1"/>
  <c r="C79"/>
  <c r="C91" s="1"/>
  <c r="D67"/>
  <c r="B67" s="1"/>
  <c r="C78"/>
  <c r="C90" s="1"/>
  <c r="D66"/>
  <c r="B66" s="1"/>
  <c r="C77"/>
  <c r="C89" s="1"/>
  <c r="D65"/>
  <c r="B65" s="1"/>
  <c r="AI26"/>
  <c r="AI64" s="1"/>
  <c r="AH26"/>
  <c r="AH64" s="1"/>
  <c r="AG26"/>
  <c r="AG64" s="1"/>
  <c r="AF26"/>
  <c r="AF64" s="1"/>
  <c r="AE26"/>
  <c r="AE64" s="1"/>
  <c r="AD26"/>
  <c r="AD64" s="1"/>
  <c r="E59"/>
  <c r="G58"/>
  <c r="G57"/>
  <c r="G56"/>
  <c r="G55"/>
  <c r="G54"/>
  <c r="G53"/>
  <c r="G52"/>
  <c r="G51"/>
  <c r="G50"/>
  <c r="G49"/>
  <c r="G48"/>
  <c r="G47"/>
  <c r="G46"/>
  <c r="G45"/>
  <c r="AD22"/>
  <c r="AD21"/>
  <c r="AD20"/>
  <c r="AE20" s="1"/>
  <c r="AF20" s="1"/>
  <c r="AD19"/>
  <c r="AD18"/>
  <c r="AD17"/>
  <c r="AE17" s="1"/>
  <c r="AF17" s="1"/>
  <c r="AD16"/>
  <c r="AD15"/>
  <c r="AE15" s="1"/>
  <c r="AD14"/>
  <c r="AE14" s="1"/>
  <c r="AD13"/>
  <c r="AE13" s="1"/>
  <c r="AF13" s="1"/>
  <c r="AD12"/>
  <c r="AD11"/>
  <c r="AD10"/>
  <c r="AE10" s="1"/>
  <c r="AD9"/>
  <c r="AE9" s="1"/>
  <c r="AD8"/>
  <c r="AE8" s="1"/>
  <c r="AF8" s="1"/>
  <c r="AD7"/>
  <c r="AE7" s="1"/>
  <c r="AF7" s="1"/>
  <c r="AD6"/>
  <c r="AD5"/>
  <c r="U40" i="27"/>
  <c r="U50" s="1"/>
  <c r="T27"/>
  <c r="T40" s="1"/>
  <c r="T50" s="1"/>
  <c r="S40"/>
  <c r="S50" s="1"/>
  <c r="Z50"/>
  <c r="O82"/>
  <c r="N82"/>
  <c r="L82"/>
  <c r="K82"/>
  <c r="J82"/>
  <c r="I82"/>
  <c r="H82"/>
  <c r="G72"/>
  <c r="G82"/>
  <c r="M82"/>
  <c r="E144" i="33"/>
  <c r="P86"/>
  <c r="D99" i="146"/>
  <c r="E9" i="31"/>
  <c r="I9" i="150"/>
  <c r="I8"/>
  <c r="E68" i="116"/>
  <c r="E65"/>
  <c r="D141" i="254"/>
  <c r="D138"/>
  <c r="D137"/>
  <c r="G110"/>
  <c r="H110"/>
  <c r="I110"/>
  <c r="J110"/>
  <c r="K110"/>
  <c r="L110"/>
  <c r="M110"/>
  <c r="N110"/>
  <c r="O110"/>
  <c r="F76"/>
  <c r="F110"/>
  <c r="D155"/>
  <c r="D153"/>
  <c r="D78"/>
  <c r="D71"/>
  <c r="D82" s="1"/>
  <c r="F86" s="1"/>
  <c r="F81"/>
  <c r="F73"/>
  <c r="D151"/>
  <c r="D23"/>
  <c r="D22"/>
  <c r="D21"/>
  <c r="D16"/>
  <c r="D15"/>
  <c r="D14"/>
  <c r="F82" i="27"/>
  <c r="F72"/>
  <c r="E76"/>
  <c r="E74"/>
  <c r="E71"/>
  <c r="D383" i="22"/>
  <c r="D384"/>
  <c r="D382"/>
  <c r="E166"/>
  <c r="E170"/>
  <c r="D137" i="59"/>
  <c r="E77" i="304"/>
  <c r="D77"/>
  <c r="D67"/>
  <c r="D66"/>
  <c r="O63"/>
  <c r="B2"/>
  <c r="B1"/>
  <c r="D136" i="59"/>
  <c r="D131"/>
  <c r="D53" i="256"/>
  <c r="D54"/>
  <c r="D55"/>
  <c r="D52"/>
  <c r="D47"/>
  <c r="D42"/>
  <c r="D199" i="257"/>
  <c r="D202" i="256"/>
  <c r="D201"/>
  <c r="D200"/>
  <c r="D199"/>
  <c r="D198"/>
  <c r="D197"/>
  <c r="S39" i="27"/>
  <c r="D111" i="59"/>
  <c r="D101"/>
  <c r="B2" i="33"/>
  <c r="D150" i="254"/>
  <c r="D149"/>
  <c r="E24" i="6"/>
  <c r="D50" i="146"/>
  <c r="S38" i="27"/>
  <c r="AB38" s="1"/>
  <c r="T38"/>
  <c r="T48" s="1"/>
  <c r="Z49"/>
  <c r="U39"/>
  <c r="U49" s="1"/>
  <c r="U38"/>
  <c r="U48" s="1"/>
  <c r="Z48"/>
  <c r="C312" i="260"/>
  <c r="F1784"/>
  <c r="F1777"/>
  <c r="F1770"/>
  <c r="F1762"/>
  <c r="F1755"/>
  <c r="F1748"/>
  <c r="F1736"/>
  <c r="D499"/>
  <c r="D508" s="1"/>
  <c r="D498"/>
  <c r="D507" s="1"/>
  <c r="D497"/>
  <c r="D506" s="1"/>
  <c r="D496"/>
  <c r="D505" s="1"/>
  <c r="D495"/>
  <c r="D504" s="1"/>
  <c r="D494"/>
  <c r="D503" s="1"/>
  <c r="D493"/>
  <c r="D502" s="1"/>
  <c r="D492"/>
  <c r="D501" s="1"/>
  <c r="D481"/>
  <c r="D490" s="1"/>
  <c r="D480"/>
  <c r="D489" s="1"/>
  <c r="D479"/>
  <c r="D488" s="1"/>
  <c r="D478"/>
  <c r="D487" s="1"/>
  <c r="D477"/>
  <c r="D486" s="1"/>
  <c r="D476"/>
  <c r="D485" s="1"/>
  <c r="D475"/>
  <c r="D484" s="1"/>
  <c r="D474"/>
  <c r="D483" s="1"/>
  <c r="O33" i="257"/>
  <c r="O23" i="255"/>
  <c r="D35" i="60"/>
  <c r="D34"/>
  <c r="D33"/>
  <c r="D32"/>
  <c r="D58"/>
  <c r="D59"/>
  <c r="D60"/>
  <c r="E211" i="257"/>
  <c r="E212"/>
  <c r="E213"/>
  <c r="E214"/>
  <c r="E215"/>
  <c r="E210"/>
  <c r="E211" i="256"/>
  <c r="E212"/>
  <c r="E213"/>
  <c r="E214"/>
  <c r="E215"/>
  <c r="E216"/>
  <c r="D201" i="257"/>
  <c r="D200"/>
  <c r="D198"/>
  <c r="D197"/>
  <c r="D196"/>
  <c r="D195"/>
  <c r="D60"/>
  <c r="D59"/>
  <c r="D58"/>
  <c r="D53"/>
  <c r="D48"/>
  <c r="D25"/>
  <c r="D20"/>
  <c r="D15"/>
  <c r="D6" i="256"/>
  <c r="D6" i="255"/>
  <c r="D263"/>
  <c r="D262"/>
  <c r="D261"/>
  <c r="D260"/>
  <c r="D259"/>
  <c r="D258"/>
  <c r="D249"/>
  <c r="E249" s="1"/>
  <c r="D248"/>
  <c r="E248" s="1"/>
  <c r="D247"/>
  <c r="E247" s="1"/>
  <c r="E237"/>
  <c r="E236"/>
  <c r="E235"/>
  <c r="E234"/>
  <c r="E233"/>
  <c r="E232"/>
  <c r="D223"/>
  <c r="D222"/>
  <c r="D221"/>
  <c r="D220"/>
  <c r="D219"/>
  <c r="D218"/>
  <c r="D217"/>
  <c r="D63"/>
  <c r="D62"/>
  <c r="D61"/>
  <c r="D60"/>
  <c r="D59"/>
  <c r="D58"/>
  <c r="D57"/>
  <c r="D56"/>
  <c r="D46"/>
  <c r="D19" i="256"/>
  <c r="D14"/>
  <c r="D15" i="255"/>
  <c r="B2" i="257"/>
  <c r="B35" i="60" s="1"/>
  <c r="B1" i="257"/>
  <c r="B1" i="256"/>
  <c r="B2"/>
  <c r="B34" i="60" s="1"/>
  <c r="B1" i="255"/>
  <c r="B2"/>
  <c r="B32" i="60" s="1"/>
  <c r="E628" i="158"/>
  <c r="E675"/>
  <c r="E676"/>
  <c r="E619"/>
  <c r="C713"/>
  <c r="D700"/>
  <c r="D688"/>
  <c r="B380" i="148"/>
  <c r="B418" s="1"/>
  <c r="B456" s="1"/>
  <c r="B387"/>
  <c r="B425" s="1"/>
  <c r="B463" s="1"/>
  <c r="B395"/>
  <c r="B433" s="1"/>
  <c r="B471" s="1"/>
  <c r="B396"/>
  <c r="B434" s="1"/>
  <c r="B472" s="1"/>
  <c r="B403"/>
  <c r="B441" s="1"/>
  <c r="B479" s="1"/>
  <c r="C410"/>
  <c r="C448" s="1"/>
  <c r="D410"/>
  <c r="D448" s="1"/>
  <c r="B410"/>
  <c r="B448" s="1"/>
  <c r="D122" i="59"/>
  <c r="H236"/>
  <c r="I236"/>
  <c r="J236"/>
  <c r="K236"/>
  <c r="L236"/>
  <c r="M236"/>
  <c r="N236"/>
  <c r="O236"/>
  <c r="P236"/>
  <c r="E295" i="147"/>
  <c r="E296"/>
  <c r="E297"/>
  <c r="E298"/>
  <c r="E302"/>
  <c r="E306"/>
  <c r="E310"/>
  <c r="E311"/>
  <c r="E313"/>
  <c r="E315"/>
  <c r="E316"/>
  <c r="E317"/>
  <c r="E318"/>
  <c r="E322"/>
  <c r="E326"/>
  <c r="E330"/>
  <c r="E331"/>
  <c r="E333"/>
  <c r="E335"/>
  <c r="E293"/>
  <c r="E291"/>
  <c r="E290"/>
  <c r="E286"/>
  <c r="E282"/>
  <c r="E169" i="254"/>
  <c r="E168"/>
  <c r="E167"/>
  <c r="E166"/>
  <c r="E165"/>
  <c r="D154"/>
  <c r="D152"/>
  <c r="D148"/>
  <c r="B2"/>
  <c r="B1"/>
  <c r="E249" i="156"/>
  <c r="E261"/>
  <c r="E451" i="145"/>
  <c r="E409"/>
  <c r="E412"/>
  <c r="E393" i="143"/>
  <c r="B393"/>
  <c r="B369"/>
  <c r="B400" s="1"/>
  <c r="C369"/>
  <c r="B375"/>
  <c r="B406" s="1"/>
  <c r="C375"/>
  <c r="C378"/>
  <c r="B382"/>
  <c r="B413" s="1"/>
  <c r="C382"/>
  <c r="B383"/>
  <c r="B414" s="1"/>
  <c r="C383"/>
  <c r="B387"/>
  <c r="B418" s="1"/>
  <c r="C387"/>
  <c r="B346"/>
  <c r="B378" s="1"/>
  <c r="B409" s="1"/>
  <c r="D343"/>
  <c r="D375" s="1"/>
  <c r="D406" s="1"/>
  <c r="D337"/>
  <c r="D369" s="1"/>
  <c r="D400" s="1"/>
  <c r="E183" i="147"/>
  <c r="E187"/>
  <c r="E191"/>
  <c r="E192"/>
  <c r="E194"/>
  <c r="E196"/>
  <c r="E140" i="81"/>
  <c r="D39" i="31"/>
  <c r="E134" i="81"/>
  <c r="G63" i="27"/>
  <c r="H63"/>
  <c r="I63"/>
  <c r="J63"/>
  <c r="K63"/>
  <c r="L63"/>
  <c r="M63"/>
  <c r="N63"/>
  <c r="O63"/>
  <c r="F88"/>
  <c r="C120" i="203"/>
  <c r="C119"/>
  <c r="C105"/>
  <c r="C106"/>
  <c r="C107"/>
  <c r="C108"/>
  <c r="C109"/>
  <c r="C111"/>
  <c r="C112"/>
  <c r="C113"/>
  <c r="C114"/>
  <c r="C115"/>
  <c r="C117"/>
  <c r="C118"/>
  <c r="C121"/>
  <c r="C122"/>
  <c r="C123"/>
  <c r="C124"/>
  <c r="C125"/>
  <c r="C126"/>
  <c r="C127"/>
  <c r="C128"/>
  <c r="C129"/>
  <c r="C130"/>
  <c r="C131"/>
  <c r="C132"/>
  <c r="C133"/>
  <c r="C1836" i="260"/>
  <c r="C1835"/>
  <c r="C1834"/>
  <c r="C1833"/>
  <c r="C1828"/>
  <c r="C1827"/>
  <c r="C1826"/>
  <c r="C1825"/>
  <c r="E1819"/>
  <c r="E1818"/>
  <c r="E1817"/>
  <c r="E1816"/>
  <c r="E1815"/>
  <c r="E1814"/>
  <c r="E1813"/>
  <c r="E1812"/>
  <c r="D1802"/>
  <c r="D1801"/>
  <c r="D1800"/>
  <c r="D1799"/>
  <c r="D1798"/>
  <c r="D1797"/>
  <c r="D1796"/>
  <c r="B1717"/>
  <c r="B1716"/>
  <c r="B1715"/>
  <c r="B1714"/>
  <c r="B1699"/>
  <c r="C1699" s="1"/>
  <c r="B1698"/>
  <c r="C1698" s="1"/>
  <c r="B1697"/>
  <c r="C1697" s="1"/>
  <c r="B1696"/>
  <c r="C1696" s="1"/>
  <c r="B1695"/>
  <c r="C1695" s="1"/>
  <c r="B1694"/>
  <c r="C1694" s="1"/>
  <c r="B1693"/>
  <c r="C1693" s="1"/>
  <c r="B1692"/>
  <c r="C1692" s="1"/>
  <c r="B1691"/>
  <c r="C1691" s="1"/>
  <c r="B1689"/>
  <c r="C1689" s="1"/>
  <c r="B1688"/>
  <c r="C1688" s="1"/>
  <c r="B1687"/>
  <c r="C1687" s="1"/>
  <c r="B1686"/>
  <c r="C1686" s="1"/>
  <c r="B1685"/>
  <c r="C1685" s="1"/>
  <c r="B1684"/>
  <c r="C1684" s="1"/>
  <c r="B1683"/>
  <c r="C1683" s="1"/>
  <c r="B1682"/>
  <c r="C1682" s="1"/>
  <c r="B1681"/>
  <c r="C1681" s="1"/>
  <c r="B1679"/>
  <c r="C1679" s="1"/>
  <c r="B1678"/>
  <c r="C1678" s="1"/>
  <c r="B1677"/>
  <c r="C1677" s="1"/>
  <c r="B1676"/>
  <c r="C1676" s="1"/>
  <c r="B1675"/>
  <c r="C1675" s="1"/>
  <c r="B1674"/>
  <c r="C1674" s="1"/>
  <c r="B1673"/>
  <c r="C1673" s="1"/>
  <c r="B1672"/>
  <c r="C1672" s="1"/>
  <c r="B1671"/>
  <c r="C1671" s="1"/>
  <c r="B1669"/>
  <c r="C1669" s="1"/>
  <c r="B1668"/>
  <c r="C1668" s="1"/>
  <c r="B1667"/>
  <c r="C1667" s="1"/>
  <c r="B1666"/>
  <c r="C1666" s="1"/>
  <c r="B1665"/>
  <c r="C1665" s="1"/>
  <c r="B1664"/>
  <c r="C1664" s="1"/>
  <c r="B1663"/>
  <c r="C1663" s="1"/>
  <c r="B1662"/>
  <c r="C1662" s="1"/>
  <c r="B1661"/>
  <c r="C1661" s="1"/>
  <c r="B1659"/>
  <c r="C1659" s="1"/>
  <c r="B1658"/>
  <c r="C1658" s="1"/>
  <c r="B1657"/>
  <c r="C1657" s="1"/>
  <c r="B1656"/>
  <c r="C1656" s="1"/>
  <c r="B1655"/>
  <c r="C1655" s="1"/>
  <c r="B1654"/>
  <c r="C1654" s="1"/>
  <c r="B1653"/>
  <c r="C1653" s="1"/>
  <c r="B1652"/>
  <c r="C1652" s="1"/>
  <c r="B1651"/>
  <c r="C1651" s="1"/>
  <c r="B1649"/>
  <c r="C1649" s="1"/>
  <c r="B1648"/>
  <c r="C1648" s="1"/>
  <c r="B1647"/>
  <c r="C1647" s="1"/>
  <c r="B1646"/>
  <c r="C1646" s="1"/>
  <c r="B1645"/>
  <c r="C1645" s="1"/>
  <c r="B1644"/>
  <c r="C1644" s="1"/>
  <c r="B1643"/>
  <c r="C1643" s="1"/>
  <c r="B1642"/>
  <c r="C1642" s="1"/>
  <c r="B1641"/>
  <c r="C1641" s="1"/>
  <c r="B1639"/>
  <c r="C1639" s="1"/>
  <c r="B1638"/>
  <c r="C1638" s="1"/>
  <c r="B1637"/>
  <c r="C1637" s="1"/>
  <c r="B1636"/>
  <c r="C1636" s="1"/>
  <c r="B1635"/>
  <c r="C1635" s="1"/>
  <c r="B1634"/>
  <c r="C1634" s="1"/>
  <c r="B1633"/>
  <c r="C1633" s="1"/>
  <c r="B1632"/>
  <c r="C1632" s="1"/>
  <c r="B1631"/>
  <c r="C1631" s="1"/>
  <c r="B1629"/>
  <c r="C1629" s="1"/>
  <c r="B1628"/>
  <c r="C1628" s="1"/>
  <c r="B1627"/>
  <c r="C1627" s="1"/>
  <c r="B1626"/>
  <c r="C1626" s="1"/>
  <c r="B1625"/>
  <c r="C1625" s="1"/>
  <c r="B1624"/>
  <c r="C1624" s="1"/>
  <c r="B1623"/>
  <c r="C1623" s="1"/>
  <c r="B1622"/>
  <c r="C1622" s="1"/>
  <c r="B1621"/>
  <c r="C1621" s="1"/>
  <c r="B1605"/>
  <c r="C1605" s="1"/>
  <c r="B1604"/>
  <c r="C1604" s="1"/>
  <c r="B1603"/>
  <c r="C1603" s="1"/>
  <c r="B1602"/>
  <c r="C1602" s="1"/>
  <c r="B1601"/>
  <c r="C1601" s="1"/>
  <c r="B1600"/>
  <c r="C1600" s="1"/>
  <c r="B1599"/>
  <c r="C1599" s="1"/>
  <c r="B1598"/>
  <c r="C1598" s="1"/>
  <c r="B1597"/>
  <c r="C1597" s="1"/>
  <c r="B1595"/>
  <c r="C1595" s="1"/>
  <c r="B1594"/>
  <c r="C1594" s="1"/>
  <c r="B1593"/>
  <c r="C1593" s="1"/>
  <c r="B1592"/>
  <c r="C1592" s="1"/>
  <c r="B1591"/>
  <c r="C1591" s="1"/>
  <c r="B1590"/>
  <c r="C1590" s="1"/>
  <c r="B1589"/>
  <c r="C1589" s="1"/>
  <c r="B1588"/>
  <c r="C1588" s="1"/>
  <c r="B1587"/>
  <c r="C1587" s="1"/>
  <c r="B1585"/>
  <c r="C1585" s="1"/>
  <c r="B1584"/>
  <c r="C1584" s="1"/>
  <c r="B1583"/>
  <c r="C1583" s="1"/>
  <c r="B1582"/>
  <c r="C1582" s="1"/>
  <c r="B1581"/>
  <c r="C1581" s="1"/>
  <c r="B1580"/>
  <c r="C1580" s="1"/>
  <c r="B1579"/>
  <c r="C1579" s="1"/>
  <c r="B1578"/>
  <c r="C1578" s="1"/>
  <c r="B1577"/>
  <c r="C1577" s="1"/>
  <c r="B1575"/>
  <c r="C1575" s="1"/>
  <c r="B1574"/>
  <c r="C1574" s="1"/>
  <c r="B1573"/>
  <c r="C1573" s="1"/>
  <c r="B1572"/>
  <c r="C1572" s="1"/>
  <c r="B1571"/>
  <c r="C1571" s="1"/>
  <c r="B1570"/>
  <c r="C1570" s="1"/>
  <c r="B1569"/>
  <c r="C1569" s="1"/>
  <c r="B1568"/>
  <c r="C1568" s="1"/>
  <c r="B1567"/>
  <c r="C1567" s="1"/>
  <c r="B1565"/>
  <c r="C1565" s="1"/>
  <c r="B1564"/>
  <c r="C1564" s="1"/>
  <c r="B1563"/>
  <c r="C1563" s="1"/>
  <c r="B1562"/>
  <c r="C1562" s="1"/>
  <c r="B1561"/>
  <c r="C1561" s="1"/>
  <c r="B1560"/>
  <c r="C1560" s="1"/>
  <c r="B1559"/>
  <c r="C1559" s="1"/>
  <c r="B1558"/>
  <c r="C1558" s="1"/>
  <c r="B1557"/>
  <c r="C1557" s="1"/>
  <c r="B1555"/>
  <c r="C1555" s="1"/>
  <c r="B1554"/>
  <c r="C1554" s="1"/>
  <c r="B1553"/>
  <c r="C1553" s="1"/>
  <c r="B1552"/>
  <c r="C1552" s="1"/>
  <c r="B1551"/>
  <c r="C1551" s="1"/>
  <c r="B1550"/>
  <c r="C1550" s="1"/>
  <c r="B1549"/>
  <c r="C1549" s="1"/>
  <c r="B1548"/>
  <c r="C1548" s="1"/>
  <c r="B1547"/>
  <c r="C1547" s="1"/>
  <c r="B1545"/>
  <c r="C1545" s="1"/>
  <c r="B1544"/>
  <c r="C1544" s="1"/>
  <c r="B1543"/>
  <c r="C1543" s="1"/>
  <c r="B1542"/>
  <c r="C1542" s="1"/>
  <c r="B1541"/>
  <c r="C1541" s="1"/>
  <c r="B1540"/>
  <c r="C1540" s="1"/>
  <c r="B1539"/>
  <c r="C1539" s="1"/>
  <c r="B1538"/>
  <c r="C1538" s="1"/>
  <c r="B1537"/>
  <c r="C1537" s="1"/>
  <c r="B1535"/>
  <c r="C1535" s="1"/>
  <c r="B1534"/>
  <c r="C1534" s="1"/>
  <c r="B1533"/>
  <c r="C1533" s="1"/>
  <c r="B1532"/>
  <c r="C1532" s="1"/>
  <c r="B1531"/>
  <c r="C1531" s="1"/>
  <c r="B1530"/>
  <c r="C1530" s="1"/>
  <c r="B1529"/>
  <c r="C1529" s="1"/>
  <c r="B1528"/>
  <c r="C1528" s="1"/>
  <c r="B1527"/>
  <c r="C1527" s="1"/>
  <c r="B1510"/>
  <c r="C1510" s="1"/>
  <c r="B1509"/>
  <c r="C1509" s="1"/>
  <c r="B1508"/>
  <c r="C1508" s="1"/>
  <c r="B1507"/>
  <c r="C1507" s="1"/>
  <c r="B1506"/>
  <c r="C1506" s="1"/>
  <c r="B1505"/>
  <c r="C1505" s="1"/>
  <c r="B1504"/>
  <c r="C1504" s="1"/>
  <c r="B1503"/>
  <c r="C1503" s="1"/>
  <c r="B1502"/>
  <c r="C1502" s="1"/>
  <c r="B1500"/>
  <c r="C1500" s="1"/>
  <c r="B1499"/>
  <c r="C1499" s="1"/>
  <c r="B1498"/>
  <c r="C1498" s="1"/>
  <c r="B1497"/>
  <c r="C1497" s="1"/>
  <c r="B1496"/>
  <c r="C1496" s="1"/>
  <c r="B1495"/>
  <c r="C1495" s="1"/>
  <c r="B1494"/>
  <c r="C1494" s="1"/>
  <c r="B1493"/>
  <c r="C1493" s="1"/>
  <c r="B1492"/>
  <c r="C1492" s="1"/>
  <c r="B1490"/>
  <c r="C1490" s="1"/>
  <c r="B1489"/>
  <c r="C1489" s="1"/>
  <c r="B1488"/>
  <c r="C1488" s="1"/>
  <c r="B1487"/>
  <c r="C1487" s="1"/>
  <c r="B1486"/>
  <c r="C1486" s="1"/>
  <c r="B1485"/>
  <c r="C1485" s="1"/>
  <c r="B1484"/>
  <c r="C1484" s="1"/>
  <c r="B1483"/>
  <c r="C1483" s="1"/>
  <c r="B1482"/>
  <c r="C1482" s="1"/>
  <c r="B1480"/>
  <c r="C1480" s="1"/>
  <c r="B1479"/>
  <c r="C1479" s="1"/>
  <c r="B1478"/>
  <c r="C1478" s="1"/>
  <c r="B1477"/>
  <c r="C1477" s="1"/>
  <c r="B1476"/>
  <c r="C1476" s="1"/>
  <c r="B1475"/>
  <c r="C1475" s="1"/>
  <c r="B1474"/>
  <c r="C1474" s="1"/>
  <c r="B1473"/>
  <c r="C1473" s="1"/>
  <c r="B1472"/>
  <c r="C1472" s="1"/>
  <c r="B1470"/>
  <c r="C1470" s="1"/>
  <c r="B1469"/>
  <c r="C1469" s="1"/>
  <c r="B1468"/>
  <c r="C1468" s="1"/>
  <c r="B1467"/>
  <c r="C1467" s="1"/>
  <c r="B1466"/>
  <c r="C1466" s="1"/>
  <c r="B1465"/>
  <c r="C1465" s="1"/>
  <c r="B1464"/>
  <c r="C1464" s="1"/>
  <c r="B1463"/>
  <c r="C1463" s="1"/>
  <c r="B1462"/>
  <c r="C1462" s="1"/>
  <c r="B1460"/>
  <c r="C1460" s="1"/>
  <c r="B1459"/>
  <c r="C1459" s="1"/>
  <c r="B1458"/>
  <c r="C1458" s="1"/>
  <c r="B1457"/>
  <c r="C1457" s="1"/>
  <c r="B1456"/>
  <c r="C1456" s="1"/>
  <c r="B1455"/>
  <c r="C1455" s="1"/>
  <c r="B1454"/>
  <c r="C1454" s="1"/>
  <c r="B1453"/>
  <c r="C1453" s="1"/>
  <c r="B1452"/>
  <c r="C1452" s="1"/>
  <c r="B1450"/>
  <c r="C1450" s="1"/>
  <c r="B1449"/>
  <c r="C1449" s="1"/>
  <c r="B1448"/>
  <c r="C1448" s="1"/>
  <c r="B1447"/>
  <c r="C1447" s="1"/>
  <c r="B1446"/>
  <c r="C1446" s="1"/>
  <c r="B1445"/>
  <c r="C1445" s="1"/>
  <c r="B1444"/>
  <c r="C1444" s="1"/>
  <c r="B1443"/>
  <c r="C1443" s="1"/>
  <c r="B1442"/>
  <c r="C1442" s="1"/>
  <c r="B1440"/>
  <c r="C1440" s="1"/>
  <c r="B1439"/>
  <c r="C1439" s="1"/>
  <c r="B1438"/>
  <c r="C1438" s="1"/>
  <c r="B1437"/>
  <c r="C1437" s="1"/>
  <c r="B1436"/>
  <c r="C1436" s="1"/>
  <c r="B1435"/>
  <c r="C1435" s="1"/>
  <c r="B1434"/>
  <c r="C1434" s="1"/>
  <c r="B1433"/>
  <c r="C1433" s="1"/>
  <c r="B1432"/>
  <c r="C1432" s="1"/>
  <c r="B1419"/>
  <c r="B1412"/>
  <c r="B1405"/>
  <c r="B1398"/>
  <c r="C1391"/>
  <c r="B1377"/>
  <c r="C1377" s="1"/>
  <c r="B1376"/>
  <c r="C1376" s="1"/>
  <c r="B1375"/>
  <c r="C1375" s="1"/>
  <c r="B1374"/>
  <c r="C1374" s="1"/>
  <c r="B1373"/>
  <c r="C1373" s="1"/>
  <c r="B1372"/>
  <c r="C1372" s="1"/>
  <c r="B1371"/>
  <c r="C1371" s="1"/>
  <c r="B1370"/>
  <c r="C1370" s="1"/>
  <c r="B1369"/>
  <c r="C1369" s="1"/>
  <c r="B1367"/>
  <c r="C1367" s="1"/>
  <c r="B1366"/>
  <c r="C1366" s="1"/>
  <c r="B1365"/>
  <c r="C1365" s="1"/>
  <c r="B1364"/>
  <c r="C1364" s="1"/>
  <c r="B1363"/>
  <c r="C1363" s="1"/>
  <c r="B1362"/>
  <c r="C1362" s="1"/>
  <c r="B1361"/>
  <c r="C1361" s="1"/>
  <c r="B1360"/>
  <c r="C1360" s="1"/>
  <c r="B1359"/>
  <c r="C1359" s="1"/>
  <c r="B1357"/>
  <c r="C1357" s="1"/>
  <c r="B1356"/>
  <c r="C1356" s="1"/>
  <c r="B1355"/>
  <c r="C1355" s="1"/>
  <c r="B1354"/>
  <c r="C1354" s="1"/>
  <c r="B1353"/>
  <c r="C1353" s="1"/>
  <c r="B1352"/>
  <c r="C1352" s="1"/>
  <c r="B1351"/>
  <c r="C1351" s="1"/>
  <c r="B1350"/>
  <c r="C1350" s="1"/>
  <c r="B1349"/>
  <c r="C1349" s="1"/>
  <c r="B1347"/>
  <c r="C1347" s="1"/>
  <c r="B1346"/>
  <c r="C1346" s="1"/>
  <c r="B1345"/>
  <c r="C1345" s="1"/>
  <c r="B1344"/>
  <c r="C1344" s="1"/>
  <c r="B1343"/>
  <c r="C1343" s="1"/>
  <c r="B1342"/>
  <c r="C1342" s="1"/>
  <c r="B1341"/>
  <c r="C1341" s="1"/>
  <c r="B1340"/>
  <c r="C1340" s="1"/>
  <c r="B1339"/>
  <c r="C1339" s="1"/>
  <c r="B1337"/>
  <c r="C1337" s="1"/>
  <c r="B1336"/>
  <c r="C1336" s="1"/>
  <c r="B1335"/>
  <c r="C1335" s="1"/>
  <c r="B1334"/>
  <c r="C1334" s="1"/>
  <c r="B1333"/>
  <c r="C1333" s="1"/>
  <c r="B1332"/>
  <c r="C1332" s="1"/>
  <c r="B1331"/>
  <c r="C1331" s="1"/>
  <c r="B1330"/>
  <c r="C1330" s="1"/>
  <c r="B1329"/>
  <c r="C1329" s="1"/>
  <c r="B1327"/>
  <c r="C1327" s="1"/>
  <c r="B1326"/>
  <c r="C1326" s="1"/>
  <c r="B1325"/>
  <c r="C1325" s="1"/>
  <c r="B1324"/>
  <c r="C1324" s="1"/>
  <c r="B1323"/>
  <c r="C1323" s="1"/>
  <c r="B1322"/>
  <c r="C1322" s="1"/>
  <c r="B1321"/>
  <c r="C1321" s="1"/>
  <c r="B1320"/>
  <c r="C1320" s="1"/>
  <c r="B1319"/>
  <c r="C1319" s="1"/>
  <c r="B1317"/>
  <c r="C1317" s="1"/>
  <c r="B1316"/>
  <c r="C1316" s="1"/>
  <c r="B1315"/>
  <c r="C1315" s="1"/>
  <c r="B1314"/>
  <c r="C1314" s="1"/>
  <c r="B1313"/>
  <c r="C1313" s="1"/>
  <c r="B1312"/>
  <c r="C1312" s="1"/>
  <c r="B1311"/>
  <c r="C1311" s="1"/>
  <c r="B1310"/>
  <c r="C1310" s="1"/>
  <c r="B1309"/>
  <c r="C1309" s="1"/>
  <c r="B1307"/>
  <c r="C1307" s="1"/>
  <c r="B1306"/>
  <c r="C1306" s="1"/>
  <c r="B1305"/>
  <c r="C1305" s="1"/>
  <c r="B1304"/>
  <c r="C1304" s="1"/>
  <c r="B1303"/>
  <c r="C1303" s="1"/>
  <c r="B1302"/>
  <c r="C1302" s="1"/>
  <c r="B1301"/>
  <c r="C1301" s="1"/>
  <c r="B1300"/>
  <c r="C1300" s="1"/>
  <c r="B1299"/>
  <c r="C1299" s="1"/>
  <c r="B1283"/>
  <c r="C1283" s="1"/>
  <c r="B1282"/>
  <c r="C1282" s="1"/>
  <c r="B1281"/>
  <c r="C1281" s="1"/>
  <c r="B1280"/>
  <c r="C1280" s="1"/>
  <c r="B1279"/>
  <c r="C1279" s="1"/>
  <c r="B1278"/>
  <c r="C1278" s="1"/>
  <c r="B1277"/>
  <c r="C1277" s="1"/>
  <c r="B1276"/>
  <c r="C1276" s="1"/>
  <c r="B1275"/>
  <c r="C1275" s="1"/>
  <c r="B1273"/>
  <c r="C1273" s="1"/>
  <c r="B1272"/>
  <c r="C1272" s="1"/>
  <c r="B1271"/>
  <c r="C1271" s="1"/>
  <c r="B1270"/>
  <c r="C1270" s="1"/>
  <c r="B1269"/>
  <c r="C1269" s="1"/>
  <c r="B1268"/>
  <c r="C1268" s="1"/>
  <c r="B1267"/>
  <c r="C1267" s="1"/>
  <c r="B1266"/>
  <c r="C1266" s="1"/>
  <c r="B1265"/>
  <c r="C1265" s="1"/>
  <c r="B1263"/>
  <c r="C1263" s="1"/>
  <c r="B1262"/>
  <c r="C1262" s="1"/>
  <c r="B1261"/>
  <c r="C1261" s="1"/>
  <c r="B1260"/>
  <c r="C1260" s="1"/>
  <c r="B1259"/>
  <c r="C1259" s="1"/>
  <c r="B1258"/>
  <c r="C1258" s="1"/>
  <c r="B1257"/>
  <c r="C1257" s="1"/>
  <c r="B1256"/>
  <c r="C1256" s="1"/>
  <c r="B1255"/>
  <c r="C1255" s="1"/>
  <c r="B1253"/>
  <c r="C1253" s="1"/>
  <c r="B1252"/>
  <c r="C1252" s="1"/>
  <c r="B1251"/>
  <c r="C1251" s="1"/>
  <c r="B1250"/>
  <c r="C1250" s="1"/>
  <c r="B1249"/>
  <c r="C1249" s="1"/>
  <c r="B1248"/>
  <c r="C1248" s="1"/>
  <c r="B1247"/>
  <c r="C1247" s="1"/>
  <c r="B1246"/>
  <c r="C1246" s="1"/>
  <c r="B1245"/>
  <c r="C1245" s="1"/>
  <c r="B1243"/>
  <c r="C1243" s="1"/>
  <c r="B1242"/>
  <c r="C1242" s="1"/>
  <c r="B1241"/>
  <c r="C1241" s="1"/>
  <c r="B1240"/>
  <c r="C1240" s="1"/>
  <c r="B1239"/>
  <c r="C1239" s="1"/>
  <c r="B1238"/>
  <c r="C1238" s="1"/>
  <c r="B1237"/>
  <c r="C1237" s="1"/>
  <c r="B1236"/>
  <c r="C1236" s="1"/>
  <c r="B1235"/>
  <c r="C1235" s="1"/>
  <c r="B1233"/>
  <c r="C1233" s="1"/>
  <c r="B1232"/>
  <c r="C1232" s="1"/>
  <c r="B1231"/>
  <c r="C1231" s="1"/>
  <c r="B1230"/>
  <c r="C1230" s="1"/>
  <c r="B1229"/>
  <c r="C1229" s="1"/>
  <c r="B1228"/>
  <c r="C1228" s="1"/>
  <c r="B1227"/>
  <c r="C1227" s="1"/>
  <c r="B1226"/>
  <c r="C1226" s="1"/>
  <c r="B1225"/>
  <c r="C1225" s="1"/>
  <c r="B1223"/>
  <c r="C1223" s="1"/>
  <c r="B1222"/>
  <c r="C1222" s="1"/>
  <c r="B1221"/>
  <c r="C1221" s="1"/>
  <c r="B1220"/>
  <c r="C1220" s="1"/>
  <c r="B1219"/>
  <c r="C1219" s="1"/>
  <c r="B1218"/>
  <c r="C1218" s="1"/>
  <c r="B1217"/>
  <c r="C1217" s="1"/>
  <c r="B1216"/>
  <c r="C1216" s="1"/>
  <c r="B1215"/>
  <c r="C1215" s="1"/>
  <c r="B1213"/>
  <c r="C1213" s="1"/>
  <c r="B1212"/>
  <c r="C1212" s="1"/>
  <c r="B1211"/>
  <c r="C1211" s="1"/>
  <c r="B1210"/>
  <c r="C1210" s="1"/>
  <c r="B1209"/>
  <c r="C1209" s="1"/>
  <c r="B1208"/>
  <c r="C1208" s="1"/>
  <c r="B1207"/>
  <c r="C1207" s="1"/>
  <c r="B1206"/>
  <c r="C1206" s="1"/>
  <c r="B1205"/>
  <c r="C1205" s="1"/>
  <c r="B1189"/>
  <c r="C1189" s="1"/>
  <c r="B1188"/>
  <c r="C1188" s="1"/>
  <c r="B1187"/>
  <c r="C1187" s="1"/>
  <c r="B1186"/>
  <c r="C1186" s="1"/>
  <c r="B1185"/>
  <c r="C1185" s="1"/>
  <c r="B1184"/>
  <c r="C1184" s="1"/>
  <c r="B1183"/>
  <c r="C1183" s="1"/>
  <c r="B1182"/>
  <c r="C1182" s="1"/>
  <c r="B1181"/>
  <c r="C1181" s="1"/>
  <c r="B1179"/>
  <c r="C1179" s="1"/>
  <c r="B1178"/>
  <c r="C1178" s="1"/>
  <c r="B1177"/>
  <c r="C1177" s="1"/>
  <c r="B1176"/>
  <c r="C1176" s="1"/>
  <c r="B1175"/>
  <c r="C1175" s="1"/>
  <c r="B1174"/>
  <c r="C1174" s="1"/>
  <c r="B1173"/>
  <c r="C1173" s="1"/>
  <c r="B1172"/>
  <c r="C1172" s="1"/>
  <c r="B1171"/>
  <c r="C1171" s="1"/>
  <c r="B1169"/>
  <c r="C1169" s="1"/>
  <c r="B1168"/>
  <c r="C1168" s="1"/>
  <c r="B1167"/>
  <c r="C1167" s="1"/>
  <c r="B1166"/>
  <c r="C1166" s="1"/>
  <c r="B1165"/>
  <c r="C1165" s="1"/>
  <c r="B1164"/>
  <c r="C1164" s="1"/>
  <c r="B1163"/>
  <c r="C1163" s="1"/>
  <c r="B1162"/>
  <c r="C1162" s="1"/>
  <c r="B1161"/>
  <c r="C1161" s="1"/>
  <c r="B1159"/>
  <c r="C1159" s="1"/>
  <c r="B1158"/>
  <c r="C1158" s="1"/>
  <c r="B1157"/>
  <c r="C1157" s="1"/>
  <c r="B1156"/>
  <c r="C1156" s="1"/>
  <c r="B1155"/>
  <c r="C1155" s="1"/>
  <c r="B1154"/>
  <c r="C1154" s="1"/>
  <c r="B1153"/>
  <c r="C1153" s="1"/>
  <c r="B1152"/>
  <c r="C1152" s="1"/>
  <c r="B1151"/>
  <c r="C1151" s="1"/>
  <c r="B1149"/>
  <c r="C1149" s="1"/>
  <c r="B1148"/>
  <c r="C1148" s="1"/>
  <c r="B1147"/>
  <c r="C1147" s="1"/>
  <c r="B1146"/>
  <c r="C1146" s="1"/>
  <c r="B1145"/>
  <c r="C1145" s="1"/>
  <c r="B1144"/>
  <c r="C1144" s="1"/>
  <c r="B1143"/>
  <c r="C1143" s="1"/>
  <c r="B1142"/>
  <c r="C1142" s="1"/>
  <c r="B1141"/>
  <c r="C1141" s="1"/>
  <c r="B1139"/>
  <c r="C1139" s="1"/>
  <c r="B1138"/>
  <c r="C1138" s="1"/>
  <c r="B1137"/>
  <c r="C1137" s="1"/>
  <c r="B1136"/>
  <c r="C1136" s="1"/>
  <c r="B1135"/>
  <c r="C1135" s="1"/>
  <c r="B1134"/>
  <c r="C1134" s="1"/>
  <c r="B1133"/>
  <c r="C1133" s="1"/>
  <c r="B1132"/>
  <c r="C1132" s="1"/>
  <c r="B1131"/>
  <c r="C1131" s="1"/>
  <c r="B1129"/>
  <c r="C1129" s="1"/>
  <c r="B1128"/>
  <c r="C1128" s="1"/>
  <c r="B1127"/>
  <c r="C1127" s="1"/>
  <c r="B1126"/>
  <c r="C1126" s="1"/>
  <c r="B1125"/>
  <c r="C1125" s="1"/>
  <c r="B1124"/>
  <c r="C1124" s="1"/>
  <c r="B1123"/>
  <c r="C1123" s="1"/>
  <c r="B1122"/>
  <c r="C1122" s="1"/>
  <c r="B1121"/>
  <c r="C1121" s="1"/>
  <c r="B1119"/>
  <c r="C1119" s="1"/>
  <c r="B1118"/>
  <c r="C1118" s="1"/>
  <c r="B1117"/>
  <c r="C1117" s="1"/>
  <c r="B1116"/>
  <c r="C1116" s="1"/>
  <c r="B1115"/>
  <c r="C1115" s="1"/>
  <c r="B1114"/>
  <c r="C1114" s="1"/>
  <c r="B1113"/>
  <c r="C1113" s="1"/>
  <c r="B1112"/>
  <c r="C1112" s="1"/>
  <c r="B1111"/>
  <c r="C1111" s="1"/>
  <c r="C1109"/>
  <c r="C1104"/>
  <c r="C1103"/>
  <c r="C1102"/>
  <c r="C1101"/>
  <c r="C1100"/>
  <c r="C1099"/>
  <c r="C1096"/>
  <c r="C1095"/>
  <c r="C1094"/>
  <c r="C1093"/>
  <c r="C1092"/>
  <c r="C1091"/>
  <c r="C1088"/>
  <c r="C1087"/>
  <c r="C1086"/>
  <c r="C1085"/>
  <c r="C1084"/>
  <c r="C1083"/>
  <c r="C1080"/>
  <c r="C1079"/>
  <c r="C1078"/>
  <c r="C1077"/>
  <c r="C1076"/>
  <c r="C1075"/>
  <c r="C1072"/>
  <c r="C1071"/>
  <c r="C1070"/>
  <c r="C1069"/>
  <c r="C1068"/>
  <c r="C1067"/>
  <c r="C1064"/>
  <c r="C1063"/>
  <c r="C1062"/>
  <c r="C1061"/>
  <c r="C1060"/>
  <c r="C1059"/>
  <c r="C1056"/>
  <c r="C1055"/>
  <c r="C1054"/>
  <c r="C1053"/>
  <c r="C1052"/>
  <c r="C1051"/>
  <c r="C1048"/>
  <c r="C1047"/>
  <c r="C1046"/>
  <c r="C1045"/>
  <c r="C1044"/>
  <c r="C1043"/>
  <c r="B1038"/>
  <c r="C1038" s="1"/>
  <c r="B1035"/>
  <c r="C1035" s="1"/>
  <c r="B1032"/>
  <c r="C1032" s="1"/>
  <c r="B1029"/>
  <c r="C1029" s="1"/>
  <c r="B1026"/>
  <c r="C1026" s="1"/>
  <c r="B1023"/>
  <c r="C1023" s="1"/>
  <c r="B1020"/>
  <c r="C1020" s="1"/>
  <c r="B1019"/>
  <c r="C1019" s="1"/>
  <c r="B1016"/>
  <c r="C1016" s="1"/>
  <c r="C1010"/>
  <c r="B1009"/>
  <c r="C1009" s="1"/>
  <c r="B1008"/>
  <c r="C1008" s="1"/>
  <c r="B1007"/>
  <c r="C1007" s="1"/>
  <c r="B1006"/>
  <c r="C1006" s="1"/>
  <c r="B1005"/>
  <c r="C1005" s="1"/>
  <c r="B1004"/>
  <c r="C1004" s="1"/>
  <c r="B1003"/>
  <c r="C1003" s="1"/>
  <c r="C1000"/>
  <c r="B999"/>
  <c r="C999" s="1"/>
  <c r="B998"/>
  <c r="C998" s="1"/>
  <c r="B997"/>
  <c r="C997" s="1"/>
  <c r="B996"/>
  <c r="C996" s="1"/>
  <c r="B995"/>
  <c r="C995" s="1"/>
  <c r="B994"/>
  <c r="C994" s="1"/>
  <c r="B993"/>
  <c r="C993" s="1"/>
  <c r="C990"/>
  <c r="B989"/>
  <c r="C989" s="1"/>
  <c r="B988"/>
  <c r="C988" s="1"/>
  <c r="B987"/>
  <c r="C987" s="1"/>
  <c r="B986"/>
  <c r="C986" s="1"/>
  <c r="B985"/>
  <c r="C985" s="1"/>
  <c r="B984"/>
  <c r="C984" s="1"/>
  <c r="B983"/>
  <c r="C983" s="1"/>
  <c r="C980"/>
  <c r="B979"/>
  <c r="C979" s="1"/>
  <c r="B978"/>
  <c r="C978" s="1"/>
  <c r="B977"/>
  <c r="C977" s="1"/>
  <c r="B976"/>
  <c r="C976" s="1"/>
  <c r="B975"/>
  <c r="C975" s="1"/>
  <c r="B974"/>
  <c r="C974" s="1"/>
  <c r="B973"/>
  <c r="C973" s="1"/>
  <c r="C970"/>
  <c r="B969"/>
  <c r="C969" s="1"/>
  <c r="B968"/>
  <c r="C968" s="1"/>
  <c r="B967"/>
  <c r="C967" s="1"/>
  <c r="B966"/>
  <c r="C966" s="1"/>
  <c r="B965"/>
  <c r="C965" s="1"/>
  <c r="B964"/>
  <c r="C964" s="1"/>
  <c r="B963"/>
  <c r="C963" s="1"/>
  <c r="C960"/>
  <c r="B959"/>
  <c r="C959" s="1"/>
  <c r="B958"/>
  <c r="C958" s="1"/>
  <c r="B957"/>
  <c r="C957" s="1"/>
  <c r="B956"/>
  <c r="C956" s="1"/>
  <c r="B955"/>
  <c r="C955" s="1"/>
  <c r="B954"/>
  <c r="C954" s="1"/>
  <c r="B953"/>
  <c r="C953" s="1"/>
  <c r="C950"/>
  <c r="B949"/>
  <c r="C949" s="1"/>
  <c r="B948"/>
  <c r="C948" s="1"/>
  <c r="B947"/>
  <c r="C947" s="1"/>
  <c r="B946"/>
  <c r="C946" s="1"/>
  <c r="B945"/>
  <c r="C945" s="1"/>
  <c r="B944"/>
  <c r="C944" s="1"/>
  <c r="B943"/>
  <c r="C943" s="1"/>
  <c r="C940"/>
  <c r="B939"/>
  <c r="C939" s="1"/>
  <c r="B938"/>
  <c r="C938" s="1"/>
  <c r="B937"/>
  <c r="C937" s="1"/>
  <c r="B936"/>
  <c r="C936" s="1"/>
  <c r="B935"/>
  <c r="C935" s="1"/>
  <c r="B934"/>
  <c r="C934" s="1"/>
  <c r="B933"/>
  <c r="C933" s="1"/>
  <c r="C927"/>
  <c r="B926"/>
  <c r="C926" s="1"/>
  <c r="B925"/>
  <c r="C925" s="1"/>
  <c r="B924"/>
  <c r="C924" s="1"/>
  <c r="B923"/>
  <c r="C923" s="1"/>
  <c r="B922"/>
  <c r="C922" s="1"/>
  <c r="B921"/>
  <c r="C921" s="1"/>
  <c r="B920"/>
  <c r="C920" s="1"/>
  <c r="C917"/>
  <c r="B916"/>
  <c r="C916" s="1"/>
  <c r="B915"/>
  <c r="C915" s="1"/>
  <c r="B914"/>
  <c r="C914" s="1"/>
  <c r="B913"/>
  <c r="C913" s="1"/>
  <c r="B912"/>
  <c r="C912" s="1"/>
  <c r="B911"/>
  <c r="C911" s="1"/>
  <c r="B910"/>
  <c r="C910" s="1"/>
  <c r="C907"/>
  <c r="B906"/>
  <c r="C906" s="1"/>
  <c r="B905"/>
  <c r="C905" s="1"/>
  <c r="B904"/>
  <c r="C904" s="1"/>
  <c r="B903"/>
  <c r="C903" s="1"/>
  <c r="B902"/>
  <c r="C902" s="1"/>
  <c r="B901"/>
  <c r="C901" s="1"/>
  <c r="B900"/>
  <c r="C900" s="1"/>
  <c r="C897"/>
  <c r="B896"/>
  <c r="C896" s="1"/>
  <c r="B895"/>
  <c r="C895" s="1"/>
  <c r="B894"/>
  <c r="C894" s="1"/>
  <c r="B893"/>
  <c r="C893" s="1"/>
  <c r="B892"/>
  <c r="C892" s="1"/>
  <c r="B891"/>
  <c r="C891" s="1"/>
  <c r="B890"/>
  <c r="C890" s="1"/>
  <c r="C887"/>
  <c r="B886"/>
  <c r="C886" s="1"/>
  <c r="B885"/>
  <c r="C885" s="1"/>
  <c r="B884"/>
  <c r="C884" s="1"/>
  <c r="B883"/>
  <c r="C883" s="1"/>
  <c r="B882"/>
  <c r="C882" s="1"/>
  <c r="B881"/>
  <c r="C881" s="1"/>
  <c r="B880"/>
  <c r="C880" s="1"/>
  <c r="C877"/>
  <c r="B876"/>
  <c r="C876" s="1"/>
  <c r="B875"/>
  <c r="C875" s="1"/>
  <c r="B874"/>
  <c r="C874" s="1"/>
  <c r="B873"/>
  <c r="C873" s="1"/>
  <c r="B872"/>
  <c r="C872" s="1"/>
  <c r="B871"/>
  <c r="C871" s="1"/>
  <c r="B870"/>
  <c r="C870" s="1"/>
  <c r="C867"/>
  <c r="B866"/>
  <c r="C866" s="1"/>
  <c r="B865"/>
  <c r="C865" s="1"/>
  <c r="B864"/>
  <c r="C864" s="1"/>
  <c r="B863"/>
  <c r="C863" s="1"/>
  <c r="B862"/>
  <c r="C862" s="1"/>
  <c r="B861"/>
  <c r="C861" s="1"/>
  <c r="B860"/>
  <c r="C860" s="1"/>
  <c r="C857"/>
  <c r="B856"/>
  <c r="C856" s="1"/>
  <c r="B855"/>
  <c r="C855" s="1"/>
  <c r="B854"/>
  <c r="C854" s="1"/>
  <c r="B853"/>
  <c r="C853" s="1"/>
  <c r="B852"/>
  <c r="C852" s="1"/>
  <c r="B851"/>
  <c r="C851" s="1"/>
  <c r="B850"/>
  <c r="C850" s="1"/>
  <c r="B740"/>
  <c r="C740" s="1"/>
  <c r="B739"/>
  <c r="C739" s="1"/>
  <c r="B738"/>
  <c r="C738" s="1"/>
  <c r="B737"/>
  <c r="C737" s="1"/>
  <c r="B736"/>
  <c r="C736" s="1"/>
  <c r="B735"/>
  <c r="C735" s="1"/>
  <c r="B734"/>
  <c r="C734" s="1"/>
  <c r="B733"/>
  <c r="C733" s="1"/>
  <c r="O619"/>
  <c r="O620" s="1"/>
  <c r="N619"/>
  <c r="N620" s="1"/>
  <c r="M619"/>
  <c r="M620" s="1"/>
  <c r="L619"/>
  <c r="L620" s="1"/>
  <c r="K619"/>
  <c r="K620" s="1"/>
  <c r="J619"/>
  <c r="J620" s="1"/>
  <c r="I619"/>
  <c r="I620" s="1"/>
  <c r="H619"/>
  <c r="H620" s="1"/>
  <c r="O545"/>
  <c r="N545"/>
  <c r="M545"/>
  <c r="L545"/>
  <c r="K545"/>
  <c r="J545"/>
  <c r="I545"/>
  <c r="H545"/>
  <c r="D375"/>
  <c r="D369"/>
  <c r="D363"/>
  <c r="D357"/>
  <c r="C183"/>
  <c r="D183" s="1"/>
  <c r="C182"/>
  <c r="D182" s="1"/>
  <c r="C181"/>
  <c r="D181" s="1"/>
  <c r="C180"/>
  <c r="D180" s="1"/>
  <c r="C179"/>
  <c r="D179" s="1"/>
  <c r="C178"/>
  <c r="D178" s="1"/>
  <c r="C177"/>
  <c r="D177" s="1"/>
  <c r="C176"/>
  <c r="D176" s="1"/>
  <c r="C170"/>
  <c r="D170" s="1"/>
  <c r="C169"/>
  <c r="D169" s="1"/>
  <c r="C168"/>
  <c r="D168" s="1"/>
  <c r="C167"/>
  <c r="D167" s="1"/>
  <c r="C166"/>
  <c r="D166" s="1"/>
  <c r="C165"/>
  <c r="D165" s="1"/>
  <c r="C164"/>
  <c r="D164" s="1"/>
  <c r="C163"/>
  <c r="D163" s="1"/>
  <c r="C156"/>
  <c r="D156" s="1"/>
  <c r="C155"/>
  <c r="D155" s="1"/>
  <c r="C154"/>
  <c r="D154" s="1"/>
  <c r="C151"/>
  <c r="D151" s="1"/>
  <c r="C150"/>
  <c r="D150" s="1"/>
  <c r="C149"/>
  <c r="D149" s="1"/>
  <c r="C148"/>
  <c r="D148" s="1"/>
  <c r="C147"/>
  <c r="D147" s="1"/>
  <c r="C146"/>
  <c r="D146" s="1"/>
  <c r="C145"/>
  <c r="D145" s="1"/>
  <c r="C144"/>
  <c r="D144" s="1"/>
  <c r="C141"/>
  <c r="D141" s="1"/>
  <c r="C140"/>
  <c r="D140" s="1"/>
  <c r="C139"/>
  <c r="D139" s="1"/>
  <c r="C138"/>
  <c r="D138" s="1"/>
  <c r="C137"/>
  <c r="D137" s="1"/>
  <c r="C136"/>
  <c r="D136" s="1"/>
  <c r="C135"/>
  <c r="D135" s="1"/>
  <c r="C134"/>
  <c r="D134" s="1"/>
  <c r="C133"/>
  <c r="D133" s="1"/>
  <c r="C125"/>
  <c r="D125" s="1"/>
  <c r="C124"/>
  <c r="D124" s="1"/>
  <c r="C123"/>
  <c r="D123" s="1"/>
  <c r="C120"/>
  <c r="D120" s="1"/>
  <c r="C119"/>
  <c r="D119" s="1"/>
  <c r="C118"/>
  <c r="D118" s="1"/>
  <c r="C117"/>
  <c r="D117" s="1"/>
  <c r="C116"/>
  <c r="D116" s="1"/>
  <c r="C115"/>
  <c r="D115" s="1"/>
  <c r="C114"/>
  <c r="D114" s="1"/>
  <c r="C113"/>
  <c r="D113" s="1"/>
  <c r="B2"/>
  <c r="B1"/>
  <c r="C110"/>
  <c r="D110" s="1"/>
  <c r="C109"/>
  <c r="D109" s="1"/>
  <c r="C108"/>
  <c r="D108" s="1"/>
  <c r="C107"/>
  <c r="D107" s="1"/>
  <c r="C106"/>
  <c r="D106" s="1"/>
  <c r="C105"/>
  <c r="D105" s="1"/>
  <c r="C104"/>
  <c r="D104" s="1"/>
  <c r="C103"/>
  <c r="D103" s="1"/>
  <c r="C102"/>
  <c r="D102" s="1"/>
  <c r="E66"/>
  <c r="D96"/>
  <c r="C99"/>
  <c r="F102"/>
  <c r="F103"/>
  <c r="F104"/>
  <c r="F105"/>
  <c r="F106"/>
  <c r="F107"/>
  <c r="F108"/>
  <c r="F109"/>
  <c r="F110"/>
  <c r="F120"/>
  <c r="F124"/>
  <c r="F125"/>
  <c r="C130"/>
  <c r="F133"/>
  <c r="F134"/>
  <c r="F135"/>
  <c r="F136"/>
  <c r="F137"/>
  <c r="F138"/>
  <c r="F139"/>
  <c r="F140"/>
  <c r="F141"/>
  <c r="F151"/>
  <c r="F155"/>
  <c r="F156"/>
  <c r="F324"/>
  <c r="G324"/>
  <c r="H324"/>
  <c r="I324"/>
  <c r="F338"/>
  <c r="G338"/>
  <c r="H338"/>
  <c r="I338"/>
  <c r="F352"/>
  <c r="G352"/>
  <c r="H352"/>
  <c r="I352"/>
  <c r="O354"/>
  <c r="F357"/>
  <c r="G357"/>
  <c r="H357"/>
  <c r="I357"/>
  <c r="J357"/>
  <c r="K357"/>
  <c r="L357"/>
  <c r="M357"/>
  <c r="N357"/>
  <c r="O357"/>
  <c r="O360"/>
  <c r="F363"/>
  <c r="G363"/>
  <c r="H363"/>
  <c r="I363"/>
  <c r="J363"/>
  <c r="K363"/>
  <c r="L363"/>
  <c r="M363"/>
  <c r="N363"/>
  <c r="O363"/>
  <c r="O366"/>
  <c r="F369"/>
  <c r="G369"/>
  <c r="H369"/>
  <c r="I369"/>
  <c r="J369"/>
  <c r="K369"/>
  <c r="L369"/>
  <c r="M369"/>
  <c r="N369"/>
  <c r="O369"/>
  <c r="O372"/>
  <c r="F375"/>
  <c r="G375"/>
  <c r="H375"/>
  <c r="I375"/>
  <c r="J375"/>
  <c r="K375"/>
  <c r="L375"/>
  <c r="M375"/>
  <c r="N375"/>
  <c r="O375"/>
  <c r="F387"/>
  <c r="F398"/>
  <c r="G398"/>
  <c r="H402"/>
  <c r="H408"/>
  <c r="D417"/>
  <c r="F419"/>
  <c r="F447"/>
  <c r="F449"/>
  <c r="F462"/>
  <c r="A566"/>
  <c r="A567"/>
  <c r="A568"/>
  <c r="A569"/>
  <c r="A570"/>
  <c r="A571"/>
  <c r="A572"/>
  <c r="A573"/>
  <c r="A640"/>
  <c r="A641"/>
  <c r="A642"/>
  <c r="A643"/>
  <c r="A644"/>
  <c r="A645"/>
  <c r="A646"/>
  <c r="A647"/>
  <c r="F694"/>
  <c r="I705"/>
  <c r="E730"/>
  <c r="F730"/>
  <c r="F1108"/>
  <c r="F1396"/>
  <c r="G1396"/>
  <c r="H1396"/>
  <c r="I1396"/>
  <c r="J1396"/>
  <c r="K1396"/>
  <c r="L1396"/>
  <c r="M1396"/>
  <c r="N1396"/>
  <c r="O1396"/>
  <c r="C1403"/>
  <c r="F1403"/>
  <c r="F1833" s="1"/>
  <c r="G1403"/>
  <c r="G1833" s="1"/>
  <c r="H1403"/>
  <c r="H1833" s="1"/>
  <c r="I1403"/>
  <c r="I1833" s="1"/>
  <c r="J1403"/>
  <c r="J1833" s="1"/>
  <c r="K1403"/>
  <c r="K1833" s="1"/>
  <c r="L1403"/>
  <c r="L1833" s="1"/>
  <c r="M1403"/>
  <c r="M1833" s="1"/>
  <c r="N1403"/>
  <c r="N1833" s="1"/>
  <c r="O1403"/>
  <c r="O1833" s="1"/>
  <c r="C1410"/>
  <c r="F1410"/>
  <c r="F1834" s="1"/>
  <c r="G1410"/>
  <c r="G1834" s="1"/>
  <c r="H1410"/>
  <c r="H1834" s="1"/>
  <c r="I1410"/>
  <c r="I1834" s="1"/>
  <c r="J1410"/>
  <c r="J1834" s="1"/>
  <c r="K1410"/>
  <c r="K1834" s="1"/>
  <c r="L1410"/>
  <c r="L1834" s="1"/>
  <c r="M1410"/>
  <c r="M1834" s="1"/>
  <c r="N1410"/>
  <c r="N1834" s="1"/>
  <c r="O1410"/>
  <c r="O1834" s="1"/>
  <c r="C1417"/>
  <c r="F1417"/>
  <c r="F1835" s="1"/>
  <c r="G1417"/>
  <c r="G1835" s="1"/>
  <c r="H1417"/>
  <c r="H1835" s="1"/>
  <c r="I1417"/>
  <c r="I1835" s="1"/>
  <c r="J1417"/>
  <c r="J1835" s="1"/>
  <c r="K1417"/>
  <c r="K1835" s="1"/>
  <c r="L1417"/>
  <c r="L1835" s="1"/>
  <c r="M1417"/>
  <c r="M1835" s="1"/>
  <c r="N1417"/>
  <c r="N1835" s="1"/>
  <c r="O1417"/>
  <c r="O1835" s="1"/>
  <c r="C1424"/>
  <c r="F1424"/>
  <c r="F1836" s="1"/>
  <c r="G1424"/>
  <c r="G1836" s="1"/>
  <c r="H1424"/>
  <c r="H1836" s="1"/>
  <c r="I1424"/>
  <c r="I1836" s="1"/>
  <c r="J1424"/>
  <c r="J1836" s="1"/>
  <c r="K1424"/>
  <c r="K1836" s="1"/>
  <c r="L1424"/>
  <c r="L1836" s="1"/>
  <c r="M1424"/>
  <c r="M1836" s="1"/>
  <c r="N1424"/>
  <c r="N1836" s="1"/>
  <c r="O1424"/>
  <c r="O1836" s="1"/>
  <c r="F1428"/>
  <c r="E1432"/>
  <c r="E1527"/>
  <c r="E1621"/>
  <c r="F1720"/>
  <c r="E1733"/>
  <c r="E1736"/>
  <c r="E1748"/>
  <c r="F1750"/>
  <c r="F1751"/>
  <c r="F1752"/>
  <c r="G1752"/>
  <c r="H1752"/>
  <c r="I1752"/>
  <c r="J1752"/>
  <c r="K1752"/>
  <c r="L1752"/>
  <c r="M1752"/>
  <c r="N1752"/>
  <c r="N1766"/>
  <c r="O1752"/>
  <c r="E1755"/>
  <c r="E1762"/>
  <c r="F1763"/>
  <c r="F1764"/>
  <c r="F1757" s="1"/>
  <c r="F1765"/>
  <c r="F1758" s="1"/>
  <c r="F1766"/>
  <c r="G1766"/>
  <c r="H1766"/>
  <c r="H1759" s="1"/>
  <c r="I1766"/>
  <c r="I1759" s="1"/>
  <c r="J1766"/>
  <c r="J1759" s="1"/>
  <c r="K1766"/>
  <c r="K1759" s="1"/>
  <c r="L1766"/>
  <c r="M1766"/>
  <c r="M1759" s="1"/>
  <c r="O1766"/>
  <c r="E1770"/>
  <c r="F1771"/>
  <c r="F1775" s="1"/>
  <c r="F1772"/>
  <c r="F1773"/>
  <c r="F1774"/>
  <c r="G1774"/>
  <c r="H1774"/>
  <c r="I1774"/>
  <c r="J1774"/>
  <c r="K1774"/>
  <c r="L1774"/>
  <c r="M1774"/>
  <c r="M1788"/>
  <c r="N1774"/>
  <c r="O1774"/>
  <c r="E1777"/>
  <c r="E1784"/>
  <c r="F1785"/>
  <c r="F1789" s="1"/>
  <c r="F1786"/>
  <c r="F1779" s="1"/>
  <c r="F1787"/>
  <c r="F1788"/>
  <c r="F1781" s="1"/>
  <c r="G1788"/>
  <c r="H1788"/>
  <c r="H1781" s="1"/>
  <c r="I1788"/>
  <c r="I1781" s="1"/>
  <c r="J1788"/>
  <c r="J1781" s="1"/>
  <c r="K1788"/>
  <c r="L1788"/>
  <c r="L1781" s="1"/>
  <c r="N1788"/>
  <c r="O1788"/>
  <c r="E1793"/>
  <c r="O1793"/>
  <c r="F1825"/>
  <c r="G1825"/>
  <c r="H1825"/>
  <c r="I1825"/>
  <c r="J1825"/>
  <c r="K1825"/>
  <c r="L1825"/>
  <c r="M1825"/>
  <c r="N1825"/>
  <c r="O1825"/>
  <c r="F1826"/>
  <c r="G1826"/>
  <c r="H1826"/>
  <c r="I1826"/>
  <c r="J1826"/>
  <c r="K1826"/>
  <c r="L1826"/>
  <c r="M1826"/>
  <c r="N1826"/>
  <c r="O1826"/>
  <c r="F1827"/>
  <c r="G1827"/>
  <c r="H1827"/>
  <c r="I1827"/>
  <c r="J1827"/>
  <c r="K1827"/>
  <c r="L1827"/>
  <c r="M1827"/>
  <c r="N1827"/>
  <c r="O1827"/>
  <c r="F1828"/>
  <c r="G1828"/>
  <c r="H1828"/>
  <c r="I1828"/>
  <c r="J1828"/>
  <c r="K1828"/>
  <c r="L1828"/>
  <c r="M1828"/>
  <c r="N1828"/>
  <c r="O1828"/>
  <c r="AI106" i="259"/>
  <c r="AJ106"/>
  <c r="AK106"/>
  <c r="AL106"/>
  <c r="AM106"/>
  <c r="AN106"/>
  <c r="AO106"/>
  <c r="AP106"/>
  <c r="AQ106"/>
  <c r="AR106"/>
  <c r="AI107"/>
  <c r="AI108"/>
  <c r="AI109"/>
  <c r="AI110"/>
  <c r="AI111"/>
  <c r="AI112"/>
  <c r="AI113"/>
  <c r="AI115"/>
  <c r="AI116"/>
  <c r="AI126"/>
  <c r="AI127"/>
  <c r="AJ127"/>
  <c r="AK127"/>
  <c r="AL127"/>
  <c r="AM127"/>
  <c r="AN127"/>
  <c r="AO127"/>
  <c r="AP127"/>
  <c r="AQ127"/>
  <c r="AR127"/>
  <c r="AI128"/>
  <c r="AI129"/>
  <c r="AI130"/>
  <c r="AI131"/>
  <c r="AI132"/>
  <c r="AI133"/>
  <c r="AI134"/>
  <c r="AJ134"/>
  <c r="AK134"/>
  <c r="AL134"/>
  <c r="AM134"/>
  <c r="AN134"/>
  <c r="AO134"/>
  <c r="AP134"/>
  <c r="AQ134"/>
  <c r="AR134"/>
  <c r="AS134"/>
  <c r="AT134"/>
  <c r="AU134"/>
  <c r="AV134"/>
  <c r="AW134"/>
  <c r="AX134"/>
  <c r="AY134"/>
  <c r="AZ134"/>
  <c r="BA134"/>
  <c r="BB134"/>
  <c r="BC134"/>
  <c r="BD134"/>
  <c r="BE134"/>
  <c r="BF134"/>
  <c r="BG134"/>
  <c r="BH134"/>
  <c r="BI134"/>
  <c r="BJ134"/>
  <c r="BK134"/>
  <c r="BL134"/>
  <c r="BM134"/>
  <c r="BN134"/>
  <c r="BO134"/>
  <c r="BP134"/>
  <c r="BQ134"/>
  <c r="BR134"/>
  <c r="BS134"/>
  <c r="BT134"/>
  <c r="BU134"/>
  <c r="BV134"/>
  <c r="BW134"/>
  <c r="BX134"/>
  <c r="BY134"/>
  <c r="BZ134"/>
  <c r="CA134"/>
  <c r="CB134"/>
  <c r="CC134"/>
  <c r="CD134"/>
  <c r="CE134"/>
  <c r="CF134"/>
  <c r="CG134"/>
  <c r="CH134"/>
  <c r="CI134"/>
  <c r="CJ134"/>
  <c r="CK134"/>
  <c r="CL134"/>
  <c r="CM134"/>
  <c r="CN134"/>
  <c r="CO134"/>
  <c r="CP134"/>
  <c r="CQ134"/>
  <c r="CR134"/>
  <c r="CS134"/>
  <c r="CT134"/>
  <c r="CU134"/>
  <c r="CV134"/>
  <c r="CW134"/>
  <c r="CX134"/>
  <c r="CY134"/>
  <c r="CZ134"/>
  <c r="DA134"/>
  <c r="DB134"/>
  <c r="DC134"/>
  <c r="AI135"/>
  <c r="AI137"/>
  <c r="AI138"/>
  <c r="AI148"/>
  <c r="AI149"/>
  <c r="AJ149"/>
  <c r="AK149"/>
  <c r="AL149"/>
  <c r="AM149"/>
  <c r="AN149"/>
  <c r="AO149"/>
  <c r="AP149"/>
  <c r="AQ149"/>
  <c r="AR149"/>
  <c r="AI150"/>
  <c r="AI151"/>
  <c r="AI152"/>
  <c r="AI153"/>
  <c r="AI154"/>
  <c r="AI156"/>
  <c r="AI157"/>
  <c r="AI168"/>
  <c r="AJ168"/>
  <c r="AK168"/>
  <c r="AL168"/>
  <c r="AM168"/>
  <c r="AN168"/>
  <c r="AO168"/>
  <c r="AP168"/>
  <c r="AQ168"/>
  <c r="AR168"/>
  <c r="AI169"/>
  <c r="AI170"/>
  <c r="AI171"/>
  <c r="AI172"/>
  <c r="AI173"/>
  <c r="AI175"/>
  <c r="AI176"/>
  <c r="AI186"/>
  <c r="AI187"/>
  <c r="AJ187"/>
  <c r="AK187"/>
  <c r="AL187"/>
  <c r="AM187"/>
  <c r="AN187"/>
  <c r="AO187"/>
  <c r="AP187"/>
  <c r="AQ187"/>
  <c r="AR187"/>
  <c r="AI188"/>
  <c r="AI189"/>
  <c r="AI190"/>
  <c r="AI191"/>
  <c r="AI192"/>
  <c r="AI194"/>
  <c r="AI195"/>
  <c r="AI205"/>
  <c r="AI206"/>
  <c r="AJ206"/>
  <c r="AK206"/>
  <c r="AL206"/>
  <c r="AM206"/>
  <c r="AN206"/>
  <c r="AO206"/>
  <c r="AP206"/>
  <c r="AQ206"/>
  <c r="AR206"/>
  <c r="AI207"/>
  <c r="AI208"/>
  <c r="AI209"/>
  <c r="AI210"/>
  <c r="AI211"/>
  <c r="AI212"/>
  <c r="AI214"/>
  <c r="AI215"/>
  <c r="AI225"/>
  <c r="AI226"/>
  <c r="AJ226"/>
  <c r="AK226"/>
  <c r="AL226"/>
  <c r="AM226"/>
  <c r="AN226"/>
  <c r="AO226"/>
  <c r="AP226"/>
  <c r="AQ226"/>
  <c r="AR226"/>
  <c r="AI227"/>
  <c r="AI228"/>
  <c r="AI229"/>
  <c r="AI230"/>
  <c r="AI231"/>
  <c r="AI232"/>
  <c r="AI234"/>
  <c r="AI235"/>
  <c r="AI245"/>
  <c r="AI246"/>
  <c r="AJ246"/>
  <c r="AK246"/>
  <c r="AL246"/>
  <c r="AM246"/>
  <c r="AN246"/>
  <c r="AO246"/>
  <c r="AP246"/>
  <c r="AQ246"/>
  <c r="AR246"/>
  <c r="AI247"/>
  <c r="AI248"/>
  <c r="AI249"/>
  <c r="AI250"/>
  <c r="AI251"/>
  <c r="AI252"/>
  <c r="AJ252"/>
  <c r="AK252" s="1"/>
  <c r="AL252" s="1"/>
  <c r="AM252" s="1"/>
  <c r="AN252" s="1"/>
  <c r="AO252" s="1"/>
  <c r="AP252" s="1"/>
  <c r="AQ252" s="1"/>
  <c r="AR252" s="1"/>
  <c r="AS252" s="1"/>
  <c r="AT252" s="1"/>
  <c r="AU252" s="1"/>
  <c r="AV252" s="1"/>
  <c r="AW252" s="1"/>
  <c r="AX252" s="1"/>
  <c r="AY252" s="1"/>
  <c r="AZ252" s="1"/>
  <c r="BA252" s="1"/>
  <c r="BB252" s="1"/>
  <c r="BC252" s="1"/>
  <c r="BD252" s="1"/>
  <c r="BE252" s="1"/>
  <c r="BF252" s="1"/>
  <c r="BG252" s="1"/>
  <c r="BH252" s="1"/>
  <c r="BI252" s="1"/>
  <c r="BJ252" s="1"/>
  <c r="BK252" s="1"/>
  <c r="BL252" s="1"/>
  <c r="BM252" s="1"/>
  <c r="BN252" s="1"/>
  <c r="BO252" s="1"/>
  <c r="BP252" s="1"/>
  <c r="BQ252" s="1"/>
  <c r="BR252" s="1"/>
  <c r="BS252" s="1"/>
  <c r="BT252" s="1"/>
  <c r="BU252" s="1"/>
  <c r="BV252" s="1"/>
  <c r="BW252" s="1"/>
  <c r="BX252" s="1"/>
  <c r="BY252" s="1"/>
  <c r="BZ252" s="1"/>
  <c r="CA252" s="1"/>
  <c r="CB252" s="1"/>
  <c r="CC252" s="1"/>
  <c r="CD252" s="1"/>
  <c r="CE252" s="1"/>
  <c r="CF252" s="1"/>
  <c r="CG252" s="1"/>
  <c r="CH252" s="1"/>
  <c r="CI252" s="1"/>
  <c r="CJ252" s="1"/>
  <c r="CK252" s="1"/>
  <c r="CL252" s="1"/>
  <c r="CM252" s="1"/>
  <c r="CN252" s="1"/>
  <c r="CO252" s="1"/>
  <c r="CP252" s="1"/>
  <c r="CQ252" s="1"/>
  <c r="CR252" s="1"/>
  <c r="CS252" s="1"/>
  <c r="CT252" s="1"/>
  <c r="CU252" s="1"/>
  <c r="CV252" s="1"/>
  <c r="CW252" s="1"/>
  <c r="CX252" s="1"/>
  <c r="CY252" s="1"/>
  <c r="CZ252" s="1"/>
  <c r="DA252" s="1"/>
  <c r="DB252" s="1"/>
  <c r="DC252" s="1"/>
  <c r="AI253"/>
  <c r="AI258"/>
  <c r="AI259"/>
  <c r="AI260"/>
  <c r="AI261"/>
  <c r="AI262"/>
  <c r="AI263"/>
  <c r="AI264"/>
  <c r="AI265"/>
  <c r="F12" i="257"/>
  <c r="O12"/>
  <c r="F14"/>
  <c r="F17"/>
  <c r="O17"/>
  <c r="F19"/>
  <c r="F22"/>
  <c r="O22"/>
  <c r="F24"/>
  <c r="F35"/>
  <c r="O45"/>
  <c r="F47"/>
  <c r="G48"/>
  <c r="H48" s="1"/>
  <c r="I48" s="1"/>
  <c r="J48" s="1"/>
  <c r="K48" s="1"/>
  <c r="L48" s="1"/>
  <c r="M48" s="1"/>
  <c r="N48" s="1"/>
  <c r="O48" s="1"/>
  <c r="F52"/>
  <c r="F57"/>
  <c r="G60"/>
  <c r="H60" s="1"/>
  <c r="I60" s="1"/>
  <c r="J60" s="1"/>
  <c r="K60" s="1"/>
  <c r="L60" s="1"/>
  <c r="M60" s="1"/>
  <c r="N60" s="1"/>
  <c r="O60" s="1"/>
  <c r="C65"/>
  <c r="F67"/>
  <c r="O71"/>
  <c r="O77"/>
  <c r="O83"/>
  <c r="O89"/>
  <c r="C105"/>
  <c r="O105"/>
  <c r="C112"/>
  <c r="O112"/>
  <c r="O124"/>
  <c r="F126"/>
  <c r="E142"/>
  <c r="F142"/>
  <c r="E150"/>
  <c r="E155"/>
  <c r="E156"/>
  <c r="E157"/>
  <c r="F168"/>
  <c r="F169"/>
  <c r="G170" s="1"/>
  <c r="G172" s="1"/>
  <c r="G169"/>
  <c r="H169"/>
  <c r="I170" s="1"/>
  <c r="I172" s="1"/>
  <c r="I169"/>
  <c r="J169"/>
  <c r="K170" s="1"/>
  <c r="K172" s="1"/>
  <c r="K169"/>
  <c r="L170" s="1"/>
  <c r="L172" s="1"/>
  <c r="L169"/>
  <c r="M169"/>
  <c r="N170" s="1"/>
  <c r="N172" s="1"/>
  <c r="N169"/>
  <c r="O169"/>
  <c r="E176"/>
  <c r="F176"/>
  <c r="E181"/>
  <c r="F181"/>
  <c r="E186"/>
  <c r="F186"/>
  <c r="F213"/>
  <c r="F214"/>
  <c r="F215"/>
  <c r="F11" i="256"/>
  <c r="O11"/>
  <c r="F16"/>
  <c r="O16"/>
  <c r="F29"/>
  <c r="F41"/>
  <c r="G42"/>
  <c r="H42" s="1"/>
  <c r="I42" s="1"/>
  <c r="J42" s="1"/>
  <c r="K42" s="1"/>
  <c r="L42" s="1"/>
  <c r="M42" s="1"/>
  <c r="N42" s="1"/>
  <c r="O42" s="1"/>
  <c r="F46"/>
  <c r="F51"/>
  <c r="G54"/>
  <c r="H54" s="1"/>
  <c r="I54" s="1"/>
  <c r="J54" s="1"/>
  <c r="K54" s="1"/>
  <c r="L54" s="1"/>
  <c r="M54" s="1"/>
  <c r="N54" s="1"/>
  <c r="O54" s="1"/>
  <c r="G55"/>
  <c r="H55" s="1"/>
  <c r="I55" s="1"/>
  <c r="J55" s="1"/>
  <c r="K55" s="1"/>
  <c r="L55" s="1"/>
  <c r="M55" s="1"/>
  <c r="N55" s="1"/>
  <c r="O55" s="1"/>
  <c r="C60"/>
  <c r="G61"/>
  <c r="F62"/>
  <c r="O66"/>
  <c r="O72"/>
  <c r="O78"/>
  <c r="O84"/>
  <c r="C100"/>
  <c r="O100"/>
  <c r="F102"/>
  <c r="E103"/>
  <c r="E104"/>
  <c r="E105"/>
  <c r="C107"/>
  <c r="O107"/>
  <c r="F109"/>
  <c r="O119"/>
  <c r="F121"/>
  <c r="E136"/>
  <c r="F136"/>
  <c r="E144"/>
  <c r="E149"/>
  <c r="E150"/>
  <c r="E151"/>
  <c r="E152"/>
  <c r="F170"/>
  <c r="F171"/>
  <c r="F190" s="1"/>
  <c r="G171"/>
  <c r="H171"/>
  <c r="H185" s="1"/>
  <c r="I171"/>
  <c r="J171"/>
  <c r="K172" s="1"/>
  <c r="K174" s="1"/>
  <c r="K179" s="1"/>
  <c r="K171"/>
  <c r="L172" s="1"/>
  <c r="L174" s="1"/>
  <c r="L171"/>
  <c r="M171"/>
  <c r="N171"/>
  <c r="N180" s="1"/>
  <c r="O171"/>
  <c r="E178"/>
  <c r="F178"/>
  <c r="F179"/>
  <c r="E183"/>
  <c r="F183"/>
  <c r="F184"/>
  <c r="E188"/>
  <c r="F188"/>
  <c r="F189"/>
  <c r="F12" i="255"/>
  <c r="O12"/>
  <c r="F25"/>
  <c r="F35"/>
  <c r="F45"/>
  <c r="G46"/>
  <c r="H46" s="1"/>
  <c r="I46" s="1"/>
  <c r="J46" s="1"/>
  <c r="K46" s="1"/>
  <c r="L46" s="1"/>
  <c r="M46" s="1"/>
  <c r="N46" s="1"/>
  <c r="O46" s="1"/>
  <c r="F50"/>
  <c r="F55"/>
  <c r="G62"/>
  <c r="H62" s="1"/>
  <c r="I62" s="1"/>
  <c r="J62" s="1"/>
  <c r="K62" s="1"/>
  <c r="L62" s="1"/>
  <c r="M62" s="1"/>
  <c r="N62" s="1"/>
  <c r="O62" s="1"/>
  <c r="G63"/>
  <c r="H63" s="1"/>
  <c r="I63" s="1"/>
  <c r="J63" s="1"/>
  <c r="K63" s="1"/>
  <c r="L63" s="1"/>
  <c r="M63" s="1"/>
  <c r="N63" s="1"/>
  <c r="O63" s="1"/>
  <c r="C67"/>
  <c r="F69"/>
  <c r="O73"/>
  <c r="O79"/>
  <c r="O85"/>
  <c r="O91"/>
  <c r="C109"/>
  <c r="O109"/>
  <c r="F111"/>
  <c r="E112"/>
  <c r="E113"/>
  <c r="E114"/>
  <c r="C116"/>
  <c r="O116"/>
  <c r="F118"/>
  <c r="E119" s="1"/>
  <c r="O128"/>
  <c r="F130"/>
  <c r="E146"/>
  <c r="F146"/>
  <c r="E162"/>
  <c r="E163"/>
  <c r="E164"/>
  <c r="E165"/>
  <c r="E166"/>
  <c r="E167"/>
  <c r="E168"/>
  <c r="F190"/>
  <c r="G191"/>
  <c r="F191"/>
  <c r="H191"/>
  <c r="I191"/>
  <c r="J191"/>
  <c r="J205" s="1"/>
  <c r="J261" s="1"/>
  <c r="K191"/>
  <c r="L191"/>
  <c r="M192" s="1"/>
  <c r="M194" s="1"/>
  <c r="M204" s="1"/>
  <c r="M191"/>
  <c r="M205" s="1"/>
  <c r="M261" s="1"/>
  <c r="N191"/>
  <c r="O191"/>
  <c r="E198"/>
  <c r="F198"/>
  <c r="F199"/>
  <c r="F258" s="1"/>
  <c r="E203"/>
  <c r="F203"/>
  <c r="F204"/>
  <c r="F260" s="1"/>
  <c r="E208"/>
  <c r="F208"/>
  <c r="F209"/>
  <c r="F262" s="1"/>
  <c r="O255"/>
  <c r="F266"/>
  <c r="F40" i="254"/>
  <c r="O145"/>
  <c r="G12" i="252"/>
  <c r="G13"/>
  <c r="S13"/>
  <c r="M14"/>
  <c r="Q39" s="1"/>
  <c r="D16"/>
  <c r="M19"/>
  <c r="M33"/>
  <c r="N46" s="1"/>
  <c r="H68" i="255" s="1"/>
  <c r="N71" i="252"/>
  <c r="S160"/>
  <c r="S161"/>
  <c r="S162"/>
  <c r="D169"/>
  <c r="R154" s="1"/>
  <c r="I111" i="203"/>
  <c r="I112"/>
  <c r="I123"/>
  <c r="I124"/>
  <c r="I125"/>
  <c r="I126"/>
  <c r="I127"/>
  <c r="I128"/>
  <c r="I129"/>
  <c r="I130"/>
  <c r="I131"/>
  <c r="I132"/>
  <c r="C76"/>
  <c r="I76"/>
  <c r="C77"/>
  <c r="I77"/>
  <c r="C78"/>
  <c r="I78"/>
  <c r="C79"/>
  <c r="I79"/>
  <c r="C80"/>
  <c r="I80"/>
  <c r="C81"/>
  <c r="I81"/>
  <c r="C82"/>
  <c r="I82"/>
  <c r="C83"/>
  <c r="I83"/>
  <c r="C84"/>
  <c r="I84"/>
  <c r="C85"/>
  <c r="I85"/>
  <c r="C86"/>
  <c r="I86"/>
  <c r="C87"/>
  <c r="I87"/>
  <c r="C88"/>
  <c r="I88"/>
  <c r="C89"/>
  <c r="I89"/>
  <c r="C90"/>
  <c r="I90"/>
  <c r="C91"/>
  <c r="I91"/>
  <c r="C92"/>
  <c r="I92"/>
  <c r="C93"/>
  <c r="I93"/>
  <c r="C94"/>
  <c r="I94"/>
  <c r="C95"/>
  <c r="I95"/>
  <c r="C96"/>
  <c r="I96"/>
  <c r="C97"/>
  <c r="I97"/>
  <c r="C98"/>
  <c r="I98"/>
  <c r="C99"/>
  <c r="I99"/>
  <c r="C100"/>
  <c r="I100"/>
  <c r="C101"/>
  <c r="I101"/>
  <c r="C102"/>
  <c r="I102"/>
  <c r="C103"/>
  <c r="I103"/>
  <c r="C104"/>
  <c r="I104"/>
  <c r="F88" i="107"/>
  <c r="AP4" i="146"/>
  <c r="BP4"/>
  <c r="BO4"/>
  <c r="F118"/>
  <c r="I136" i="203"/>
  <c r="D58" i="146"/>
  <c r="D57"/>
  <c r="H34" i="23"/>
  <c r="I34" s="1"/>
  <c r="H35"/>
  <c r="I35" s="1"/>
  <c r="G176" i="158"/>
  <c r="H176"/>
  <c r="I176"/>
  <c r="J176"/>
  <c r="K176"/>
  <c r="L176"/>
  <c r="M176"/>
  <c r="N176"/>
  <c r="O176"/>
  <c r="F176"/>
  <c r="C176"/>
  <c r="G45"/>
  <c r="H45" s="1"/>
  <c r="I45" s="1"/>
  <c r="J45" s="1"/>
  <c r="K45" s="1"/>
  <c r="L45" s="1"/>
  <c r="M45" s="1"/>
  <c r="N45" s="1"/>
  <c r="O45" s="1"/>
  <c r="G46"/>
  <c r="H46" s="1"/>
  <c r="I46" s="1"/>
  <c r="J46" s="1"/>
  <c r="K46" s="1"/>
  <c r="L46" s="1"/>
  <c r="M46" s="1"/>
  <c r="N46" s="1"/>
  <c r="O46" s="1"/>
  <c r="G47"/>
  <c r="H47" s="1"/>
  <c r="G77"/>
  <c r="H77" s="1"/>
  <c r="I77" s="1"/>
  <c r="J77" s="1"/>
  <c r="K77" s="1"/>
  <c r="L77" s="1"/>
  <c r="M77" s="1"/>
  <c r="N77" s="1"/>
  <c r="G78"/>
  <c r="H78" s="1"/>
  <c r="I78" s="1"/>
  <c r="J78" s="1"/>
  <c r="K78" s="1"/>
  <c r="L78" s="1"/>
  <c r="M78" s="1"/>
  <c r="N78" s="1"/>
  <c r="G76"/>
  <c r="H76" s="1"/>
  <c r="I76" s="1"/>
  <c r="J76" s="1"/>
  <c r="K76" s="1"/>
  <c r="L76" s="1"/>
  <c r="M76" s="1"/>
  <c r="N76" s="1"/>
  <c r="D339" i="213"/>
  <c r="D340"/>
  <c r="D341"/>
  <c r="D338"/>
  <c r="D330"/>
  <c r="D331"/>
  <c r="D332"/>
  <c r="D329"/>
  <c r="D321"/>
  <c r="D322"/>
  <c r="D323"/>
  <c r="D320"/>
  <c r="E309"/>
  <c r="E310"/>
  <c r="E308"/>
  <c r="E301"/>
  <c r="E302"/>
  <c r="E300"/>
  <c r="E293"/>
  <c r="E294"/>
  <c r="E292"/>
  <c r="D282"/>
  <c r="D281"/>
  <c r="D274"/>
  <c r="D275"/>
  <c r="D273"/>
  <c r="D265"/>
  <c r="D266"/>
  <c r="D267"/>
  <c r="D264"/>
  <c r="D255"/>
  <c r="D256"/>
  <c r="D257"/>
  <c r="D258"/>
  <c r="D254"/>
  <c r="G148" i="150"/>
  <c r="H148"/>
  <c r="I148"/>
  <c r="J148"/>
  <c r="K148"/>
  <c r="L148"/>
  <c r="M148"/>
  <c r="N148"/>
  <c r="O148"/>
  <c r="G149"/>
  <c r="H149"/>
  <c r="I149"/>
  <c r="J149"/>
  <c r="K149"/>
  <c r="L149"/>
  <c r="M149"/>
  <c r="N149"/>
  <c r="O149"/>
  <c r="F149"/>
  <c r="F148"/>
  <c r="E17" i="145"/>
  <c r="I26" i="23"/>
  <c r="I27"/>
  <c r="C44" i="213"/>
  <c r="O102"/>
  <c r="O114"/>
  <c r="O126"/>
  <c r="O138"/>
  <c r="N153"/>
  <c r="N161"/>
  <c r="N168"/>
  <c r="N176"/>
  <c r="N183"/>
  <c r="N190"/>
  <c r="O251"/>
  <c r="O261"/>
  <c r="O270"/>
  <c r="O278"/>
  <c r="H283"/>
  <c r="L283"/>
  <c r="J283"/>
  <c r="N283"/>
  <c r="K6" i="203"/>
  <c r="C7"/>
  <c r="C13"/>
  <c r="O13"/>
  <c r="O14"/>
  <c r="C20"/>
  <c r="C46"/>
  <c r="C48"/>
  <c r="C49"/>
  <c r="I73"/>
  <c r="G31" i="201"/>
  <c r="G32" s="1"/>
  <c r="H31"/>
  <c r="I31"/>
  <c r="J31"/>
  <c r="K31"/>
  <c r="L31"/>
  <c r="B1" i="197"/>
  <c r="B2"/>
  <c r="D100" i="199"/>
  <c r="D99"/>
  <c r="O96"/>
  <c r="E88"/>
  <c r="E83"/>
  <c r="O14"/>
  <c r="B2"/>
  <c r="B1"/>
  <c r="D184" i="197"/>
  <c r="D183"/>
  <c r="D182"/>
  <c r="D180"/>
  <c r="O177"/>
  <c r="D19" i="59"/>
  <c r="D290" i="158"/>
  <c r="D445" s="1"/>
  <c r="D496" s="1"/>
  <c r="D281"/>
  <c r="D436" s="1"/>
  <c r="D487" s="1"/>
  <c r="D275"/>
  <c r="D430" s="1"/>
  <c r="D481" s="1"/>
  <c r="D272"/>
  <c r="D427" s="1"/>
  <c r="D478" s="1"/>
  <c r="D265"/>
  <c r="D420" s="1"/>
  <c r="D471" s="1"/>
  <c r="D263"/>
  <c r="D418" s="1"/>
  <c r="D469" s="1"/>
  <c r="D259"/>
  <c r="D414" s="1"/>
  <c r="D465" s="1"/>
  <c r="C436"/>
  <c r="C540" s="1"/>
  <c r="B610" s="1"/>
  <c r="B658" s="1"/>
  <c r="B706" s="1"/>
  <c r="C443"/>
  <c r="C445"/>
  <c r="E465"/>
  <c r="E469"/>
  <c r="E471"/>
  <c r="E478"/>
  <c r="E481"/>
  <c r="E487"/>
  <c r="E494"/>
  <c r="E496"/>
  <c r="E458"/>
  <c r="C414"/>
  <c r="C418"/>
  <c r="C420"/>
  <c r="C471" s="1"/>
  <c r="C427"/>
  <c r="C430"/>
  <c r="C534" s="1"/>
  <c r="B604" s="1"/>
  <c r="B652" s="1"/>
  <c r="B700" s="1"/>
  <c r="C407"/>
  <c r="D345"/>
  <c r="D344"/>
  <c r="D343"/>
  <c r="D341"/>
  <c r="D340"/>
  <c r="D339"/>
  <c r="D338"/>
  <c r="D337"/>
  <c r="D335"/>
  <c r="D334"/>
  <c r="D333"/>
  <c r="D332"/>
  <c r="D331"/>
  <c r="D330"/>
  <c r="D329"/>
  <c r="D328"/>
  <c r="D327"/>
  <c r="D326"/>
  <c r="D325"/>
  <c r="D324"/>
  <c r="D323"/>
  <c r="D322"/>
  <c r="D321"/>
  <c r="D320"/>
  <c r="D319"/>
  <c r="D318"/>
  <c r="D317"/>
  <c r="D316"/>
  <c r="D315"/>
  <c r="D314"/>
  <c r="D313"/>
  <c r="D312"/>
  <c r="D311"/>
  <c r="D310"/>
  <c r="D309"/>
  <c r="D308"/>
  <c r="D301"/>
  <c r="D302"/>
  <c r="D303"/>
  <c r="D304"/>
  <c r="D305"/>
  <c r="D306"/>
  <c r="D307"/>
  <c r="D342"/>
  <c r="D40" i="189"/>
  <c r="F40"/>
  <c r="G40"/>
  <c r="H40"/>
  <c r="I40"/>
  <c r="C41"/>
  <c r="D41"/>
  <c r="F41"/>
  <c r="G41"/>
  <c r="H41"/>
  <c r="I41"/>
  <c r="J41"/>
  <c r="C35"/>
  <c r="D35"/>
  <c r="F35"/>
  <c r="G35"/>
  <c r="H35"/>
  <c r="I35"/>
  <c r="J35"/>
  <c r="C38"/>
  <c r="D38"/>
  <c r="F38"/>
  <c r="G38"/>
  <c r="H38"/>
  <c r="I38"/>
  <c r="J38"/>
  <c r="D36"/>
  <c r="F36"/>
  <c r="G36"/>
  <c r="H36"/>
  <c r="I36"/>
  <c r="J36"/>
  <c r="C37"/>
  <c r="D37"/>
  <c r="F37"/>
  <c r="G37"/>
  <c r="H37"/>
  <c r="I37"/>
  <c r="C39"/>
  <c r="D39"/>
  <c r="F39"/>
  <c r="G39"/>
  <c r="H39"/>
  <c r="I39"/>
  <c r="J39"/>
  <c r="K7"/>
  <c r="C23" i="188"/>
  <c r="C24" s="1"/>
  <c r="B23"/>
  <c r="B24" s="1"/>
  <c r="C21"/>
  <c r="C22" s="1"/>
  <c r="B21"/>
  <c r="B22" s="1"/>
  <c r="BS4" i="146"/>
  <c r="I32"/>
  <c r="J32"/>
  <c r="G47" i="27"/>
  <c r="H47"/>
  <c r="I47"/>
  <c r="J47"/>
  <c r="K47"/>
  <c r="L47"/>
  <c r="M47"/>
  <c r="N47"/>
  <c r="O47"/>
  <c r="F23"/>
  <c r="F36" s="1"/>
  <c r="F386" i="22"/>
  <c r="U4" i="146"/>
  <c r="I28" i="23"/>
  <c r="D31" i="146"/>
  <c r="S4"/>
  <c r="R4"/>
  <c r="Q4"/>
  <c r="P4"/>
  <c r="O4"/>
  <c r="O21" i="27"/>
  <c r="D11" i="146"/>
  <c r="D16" s="1"/>
  <c r="C573" i="158"/>
  <c r="C572"/>
  <c r="C571"/>
  <c r="C562"/>
  <c r="C563"/>
  <c r="C564"/>
  <c r="C565"/>
  <c r="C566"/>
  <c r="C567"/>
  <c r="C568"/>
  <c r="C569"/>
  <c r="C570"/>
  <c r="E574"/>
  <c r="E247"/>
  <c r="E155"/>
  <c r="B1"/>
  <c r="E71" i="6"/>
  <c r="F78"/>
  <c r="D95"/>
  <c r="D28" i="146"/>
  <c r="D32"/>
  <c r="D45"/>
  <c r="D59"/>
  <c r="D56"/>
  <c r="D66"/>
  <c r="D65"/>
  <c r="D64"/>
  <c r="D62"/>
  <c r="D51"/>
  <c r="D60"/>
  <c r="D110"/>
  <c r="D87"/>
  <c r="D108"/>
  <c r="D109"/>
  <c r="D97"/>
  <c r="D94"/>
  <c r="D86"/>
  <c r="D84"/>
  <c r="D80"/>
  <c r="D76"/>
  <c r="D68"/>
  <c r="D81"/>
  <c r="D77"/>
  <c r="D73"/>
  <c r="D70"/>
  <c r="E136" i="81"/>
  <c r="D205" i="152"/>
  <c r="E6" i="6"/>
  <c r="E8" i="115"/>
  <c r="M105" s="1"/>
  <c r="M147" s="1"/>
  <c r="M149" s="1"/>
  <c r="M197" s="1"/>
  <c r="D21" i="59"/>
  <c r="D20"/>
  <c r="D17"/>
  <c r="D18"/>
  <c r="D22"/>
  <c r="E769" i="158"/>
  <c r="E768"/>
  <c r="E767"/>
  <c r="E760"/>
  <c r="E759"/>
  <c r="E758"/>
  <c r="E750"/>
  <c r="O735"/>
  <c r="D25" i="146"/>
  <c r="E320" i="156"/>
  <c r="D320"/>
  <c r="E319"/>
  <c r="D319"/>
  <c r="D318"/>
  <c r="E309"/>
  <c r="E308"/>
  <c r="E307"/>
  <c r="E299"/>
  <c r="D297"/>
  <c r="D296"/>
  <c r="D295"/>
  <c r="D294"/>
  <c r="D293"/>
  <c r="D292"/>
  <c r="D291"/>
  <c r="D290"/>
  <c r="O287"/>
  <c r="E234"/>
  <c r="C233"/>
  <c r="C231"/>
  <c r="C230"/>
  <c r="C229"/>
  <c r="C228"/>
  <c r="C227"/>
  <c r="C226"/>
  <c r="C225"/>
  <c r="C224"/>
  <c r="E221"/>
  <c r="C220"/>
  <c r="D219"/>
  <c r="C218"/>
  <c r="C217"/>
  <c r="C216"/>
  <c r="C215"/>
  <c r="C214"/>
  <c r="C213"/>
  <c r="C212"/>
  <c r="C211"/>
  <c r="E209"/>
  <c r="C208"/>
  <c r="D207"/>
  <c r="C206"/>
  <c r="C205"/>
  <c r="C204"/>
  <c r="C203"/>
  <c r="C202"/>
  <c r="C201"/>
  <c r="C200"/>
  <c r="C199"/>
  <c r="E196"/>
  <c r="C195"/>
  <c r="D194"/>
  <c r="C193"/>
  <c r="C192"/>
  <c r="C191"/>
  <c r="C190"/>
  <c r="C189"/>
  <c r="C188"/>
  <c r="C187"/>
  <c r="C186"/>
  <c r="E184"/>
  <c r="C183"/>
  <c r="D182"/>
  <c r="C181"/>
  <c r="C180"/>
  <c r="C179"/>
  <c r="C178"/>
  <c r="C177"/>
  <c r="C176"/>
  <c r="C175"/>
  <c r="C174"/>
  <c r="E172"/>
  <c r="C171"/>
  <c r="D170"/>
  <c r="C169"/>
  <c r="C168"/>
  <c r="C167"/>
  <c r="C166"/>
  <c r="C165"/>
  <c r="C164"/>
  <c r="C163"/>
  <c r="C162"/>
  <c r="E158"/>
  <c r="E142"/>
  <c r="C142"/>
  <c r="E128"/>
  <c r="G82"/>
  <c r="B1"/>
  <c r="J4" i="146"/>
  <c r="D103" i="152"/>
  <c r="D104"/>
  <c r="D117"/>
  <c r="D118"/>
  <c r="E233"/>
  <c r="E232"/>
  <c r="E231"/>
  <c r="E224"/>
  <c r="E223"/>
  <c r="E222"/>
  <c r="E214"/>
  <c r="D212"/>
  <c r="D211"/>
  <c r="D210"/>
  <c r="D209"/>
  <c r="D208"/>
  <c r="D207"/>
  <c r="D206"/>
  <c r="O202"/>
  <c r="E187"/>
  <c r="C186"/>
  <c r="C184"/>
  <c r="C183"/>
  <c r="C182"/>
  <c r="C181"/>
  <c r="C180"/>
  <c r="C179"/>
  <c r="C178"/>
  <c r="C177"/>
  <c r="E172"/>
  <c r="C171"/>
  <c r="D170"/>
  <c r="C169"/>
  <c r="C168"/>
  <c r="C167"/>
  <c r="C166"/>
  <c r="C165"/>
  <c r="C164"/>
  <c r="C163"/>
  <c r="C162"/>
  <c r="E160"/>
  <c r="C159"/>
  <c r="D158"/>
  <c r="C157"/>
  <c r="C156"/>
  <c r="C155"/>
  <c r="C154"/>
  <c r="C153"/>
  <c r="C152"/>
  <c r="C151"/>
  <c r="C150"/>
  <c r="E148"/>
  <c r="C147"/>
  <c r="D146"/>
  <c r="C145"/>
  <c r="C144"/>
  <c r="C143"/>
  <c r="C142"/>
  <c r="C141"/>
  <c r="C140"/>
  <c r="C139"/>
  <c r="C138"/>
  <c r="B126"/>
  <c r="C126" s="1"/>
  <c r="D126" s="1"/>
  <c r="B127"/>
  <c r="C127" s="1"/>
  <c r="D127" s="1"/>
  <c r="B129"/>
  <c r="C129" s="1"/>
  <c r="D129" s="1"/>
  <c r="B130"/>
  <c r="C130" s="1"/>
  <c r="D130" s="1"/>
  <c r="E134"/>
  <c r="E120"/>
  <c r="C120"/>
  <c r="E106"/>
  <c r="E87"/>
  <c r="E86"/>
  <c r="C86"/>
  <c r="E84"/>
  <c r="C84"/>
  <c r="E83"/>
  <c r="C83"/>
  <c r="C81"/>
  <c r="G78"/>
  <c r="B1"/>
  <c r="D139" i="150"/>
  <c r="D140"/>
  <c r="D141"/>
  <c r="D154"/>
  <c r="D155"/>
  <c r="E286"/>
  <c r="E285"/>
  <c r="E284"/>
  <c r="E277"/>
  <c r="E276"/>
  <c r="E275"/>
  <c r="E267"/>
  <c r="D265"/>
  <c r="D264"/>
  <c r="D263"/>
  <c r="D262"/>
  <c r="D261"/>
  <c r="D260"/>
  <c r="D259"/>
  <c r="D258"/>
  <c r="O255"/>
  <c r="E241"/>
  <c r="C240"/>
  <c r="C238"/>
  <c r="C237"/>
  <c r="C236"/>
  <c r="C235"/>
  <c r="C234"/>
  <c r="C233"/>
  <c r="C232"/>
  <c r="C231"/>
  <c r="E228"/>
  <c r="C227"/>
  <c r="D226"/>
  <c r="C225"/>
  <c r="C224"/>
  <c r="C223"/>
  <c r="C222"/>
  <c r="C221"/>
  <c r="C220"/>
  <c r="C219"/>
  <c r="C218"/>
  <c r="E216"/>
  <c r="C215"/>
  <c r="D214"/>
  <c r="C213"/>
  <c r="C212"/>
  <c r="C211"/>
  <c r="C210"/>
  <c r="C209"/>
  <c r="C208"/>
  <c r="C207"/>
  <c r="C206"/>
  <c r="E204"/>
  <c r="C203"/>
  <c r="D202"/>
  <c r="C201"/>
  <c r="C200"/>
  <c r="C199"/>
  <c r="C198"/>
  <c r="C197"/>
  <c r="C196"/>
  <c r="C195"/>
  <c r="C194"/>
  <c r="E190"/>
  <c r="E157"/>
  <c r="C157"/>
  <c r="E143"/>
  <c r="G110"/>
  <c r="B1"/>
  <c r="E521" i="148"/>
  <c r="E520"/>
  <c r="E519"/>
  <c r="E511"/>
  <c r="D509"/>
  <c r="D508"/>
  <c r="D507"/>
  <c r="D506"/>
  <c r="D505"/>
  <c r="D504"/>
  <c r="D503"/>
  <c r="D502"/>
  <c r="O499"/>
  <c r="E369"/>
  <c r="E356"/>
  <c r="D354"/>
  <c r="E344"/>
  <c r="D342"/>
  <c r="E331"/>
  <c r="D329"/>
  <c r="E319"/>
  <c r="D317"/>
  <c r="E307"/>
  <c r="C306"/>
  <c r="D305"/>
  <c r="C304"/>
  <c r="C303"/>
  <c r="C302"/>
  <c r="C301"/>
  <c r="C300"/>
  <c r="C299"/>
  <c r="C298"/>
  <c r="C297"/>
  <c r="E293"/>
  <c r="E253"/>
  <c r="C253"/>
  <c r="E239"/>
  <c r="Q179"/>
  <c r="G179"/>
  <c r="B1"/>
  <c r="D19" i="146"/>
  <c r="O383" i="147"/>
  <c r="N383"/>
  <c r="M383"/>
  <c r="L383"/>
  <c r="K383"/>
  <c r="J383"/>
  <c r="I383"/>
  <c r="H383"/>
  <c r="G383"/>
  <c r="F383"/>
  <c r="E383"/>
  <c r="D383"/>
  <c r="O382"/>
  <c r="N382"/>
  <c r="M382"/>
  <c r="L382"/>
  <c r="K382"/>
  <c r="J382"/>
  <c r="I382"/>
  <c r="H382"/>
  <c r="G382"/>
  <c r="F382"/>
  <c r="E382"/>
  <c r="D382"/>
  <c r="O381"/>
  <c r="N381"/>
  <c r="M381"/>
  <c r="L381"/>
  <c r="K381"/>
  <c r="J381"/>
  <c r="I381"/>
  <c r="H381"/>
  <c r="G381"/>
  <c r="F381"/>
  <c r="D381"/>
  <c r="E373"/>
  <c r="E372"/>
  <c r="E371"/>
  <c r="E362"/>
  <c r="D360"/>
  <c r="D359"/>
  <c r="D358"/>
  <c r="D357"/>
  <c r="D356"/>
  <c r="D355"/>
  <c r="D354"/>
  <c r="D353"/>
  <c r="O350"/>
  <c r="E274"/>
  <c r="C273"/>
  <c r="C271"/>
  <c r="C270"/>
  <c r="C269"/>
  <c r="C268"/>
  <c r="C267"/>
  <c r="C266"/>
  <c r="C265"/>
  <c r="C264"/>
  <c r="E261"/>
  <c r="C260"/>
  <c r="D259"/>
  <c r="C258"/>
  <c r="C257"/>
  <c r="C256"/>
  <c r="C255"/>
  <c r="C254"/>
  <c r="C253"/>
  <c r="C252"/>
  <c r="C251"/>
  <c r="E249"/>
  <c r="C248"/>
  <c r="D247"/>
  <c r="C246"/>
  <c r="C245"/>
  <c r="C244"/>
  <c r="C243"/>
  <c r="C242"/>
  <c r="C241"/>
  <c r="C240"/>
  <c r="C239"/>
  <c r="E236"/>
  <c r="C235"/>
  <c r="D234"/>
  <c r="C233"/>
  <c r="C232"/>
  <c r="C231"/>
  <c r="C230"/>
  <c r="C229"/>
  <c r="C228"/>
  <c r="C227"/>
  <c r="C226"/>
  <c r="E224"/>
  <c r="C223"/>
  <c r="D222"/>
  <c r="C221"/>
  <c r="C220"/>
  <c r="C219"/>
  <c r="C218"/>
  <c r="C217"/>
  <c r="C216"/>
  <c r="C215"/>
  <c r="C214"/>
  <c r="E212"/>
  <c r="C211"/>
  <c r="D210"/>
  <c r="C209"/>
  <c r="C208"/>
  <c r="C207"/>
  <c r="C206"/>
  <c r="C205"/>
  <c r="C204"/>
  <c r="C203"/>
  <c r="C202"/>
  <c r="E198"/>
  <c r="E176"/>
  <c r="C176"/>
  <c r="E162"/>
  <c r="C139"/>
  <c r="C137"/>
  <c r="C135"/>
  <c r="C133"/>
  <c r="C131"/>
  <c r="C130"/>
  <c r="C129"/>
  <c r="C127"/>
  <c r="C126"/>
  <c r="C125"/>
  <c r="B1"/>
  <c r="DJ4" i="146"/>
  <c r="BV4"/>
  <c r="BZ4"/>
  <c r="CD4"/>
  <c r="CH4"/>
  <c r="CL4"/>
  <c r="CP4"/>
  <c r="CT4"/>
  <c r="CX4"/>
  <c r="DB4"/>
  <c r="DF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T4"/>
  <c r="N4"/>
  <c r="M4"/>
  <c r="L4"/>
  <c r="K4"/>
  <c r="I4"/>
  <c r="D27"/>
  <c r="D30"/>
  <c r="D20"/>
  <c r="D21"/>
  <c r="D22"/>
  <c r="D23"/>
  <c r="D24"/>
  <c r="D18"/>
  <c r="H4"/>
  <c r="G4"/>
  <c r="BS114"/>
  <c r="BS113"/>
  <c r="BS111"/>
  <c r="W109"/>
  <c r="BQ109"/>
  <c r="DO107"/>
  <c r="DO106"/>
  <c r="DO103"/>
  <c r="DO101"/>
  <c r="DO100"/>
  <c r="BS100"/>
  <c r="BS96"/>
  <c r="BS92"/>
  <c r="BS91"/>
  <c r="BS90"/>
  <c r="BM88"/>
  <c r="BS88" s="1"/>
  <c r="DO85"/>
  <c r="BS85"/>
  <c r="DO83"/>
  <c r="BS83"/>
  <c r="DO82"/>
  <c r="BS82"/>
  <c r="DO79"/>
  <c r="BQ79"/>
  <c r="BS79" s="1"/>
  <c r="DO78"/>
  <c r="DO75"/>
  <c r="BQ75"/>
  <c r="BS75" s="1"/>
  <c r="DO74"/>
  <c r="BS74"/>
  <c r="DO69"/>
  <c r="DO61"/>
  <c r="BS61"/>
  <c r="DO55"/>
  <c r="DO47"/>
  <c r="DO44"/>
  <c r="BS43"/>
  <c r="BS42"/>
  <c r="BS41"/>
  <c r="BM39"/>
  <c r="BS39" s="1"/>
  <c r="DO36"/>
  <c r="BS36"/>
  <c r="DO33"/>
  <c r="BS33"/>
  <c r="DO29"/>
  <c r="BS29"/>
  <c r="BS26"/>
  <c r="DO17"/>
  <c r="E3"/>
  <c r="B1" i="145"/>
  <c r="C253"/>
  <c r="E331"/>
  <c r="E530"/>
  <c r="E529"/>
  <c r="E528"/>
  <c r="E519"/>
  <c r="D517"/>
  <c r="D516"/>
  <c r="D515"/>
  <c r="D514"/>
  <c r="D513"/>
  <c r="D512"/>
  <c r="D511"/>
  <c r="D510"/>
  <c r="O507"/>
  <c r="E369"/>
  <c r="C368"/>
  <c r="C366"/>
  <c r="C365"/>
  <c r="C364"/>
  <c r="C363"/>
  <c r="C362"/>
  <c r="C361"/>
  <c r="C360"/>
  <c r="C359"/>
  <c r="E356"/>
  <c r="C355"/>
  <c r="D354"/>
  <c r="C353"/>
  <c r="C352"/>
  <c r="C351"/>
  <c r="C350"/>
  <c r="C349"/>
  <c r="C348"/>
  <c r="C347"/>
  <c r="C346"/>
  <c r="E344"/>
  <c r="C343"/>
  <c r="D342"/>
  <c r="C341"/>
  <c r="C340"/>
  <c r="C339"/>
  <c r="C338"/>
  <c r="C337"/>
  <c r="C336"/>
  <c r="C335"/>
  <c r="C334"/>
  <c r="C330"/>
  <c r="D329"/>
  <c r="C328"/>
  <c r="C327"/>
  <c r="C326"/>
  <c r="C325"/>
  <c r="C324"/>
  <c r="C323"/>
  <c r="C322"/>
  <c r="C321"/>
  <c r="E319"/>
  <c r="C318"/>
  <c r="D317"/>
  <c r="C316"/>
  <c r="C315"/>
  <c r="C314"/>
  <c r="C313"/>
  <c r="C312"/>
  <c r="C311"/>
  <c r="C310"/>
  <c r="C309"/>
  <c r="E307"/>
  <c r="C306"/>
  <c r="D305"/>
  <c r="C304"/>
  <c r="C303"/>
  <c r="C302"/>
  <c r="C301"/>
  <c r="C300"/>
  <c r="C299"/>
  <c r="C298"/>
  <c r="C297"/>
  <c r="E293"/>
  <c r="E253"/>
  <c r="E239"/>
  <c r="G178"/>
  <c r="B1" i="143"/>
  <c r="D263"/>
  <c r="D312"/>
  <c r="D300"/>
  <c r="D287"/>
  <c r="D275"/>
  <c r="D440"/>
  <c r="D441"/>
  <c r="D442"/>
  <c r="D443"/>
  <c r="D444"/>
  <c r="D445"/>
  <c r="D446"/>
  <c r="D447"/>
  <c r="E449"/>
  <c r="E327"/>
  <c r="E314"/>
  <c r="E302"/>
  <c r="E289"/>
  <c r="E277"/>
  <c r="E265"/>
  <c r="E251"/>
  <c r="C326"/>
  <c r="C324"/>
  <c r="C323"/>
  <c r="C322"/>
  <c r="C321"/>
  <c r="C320"/>
  <c r="C319"/>
  <c r="C318"/>
  <c r="C317"/>
  <c r="C309"/>
  <c r="C297"/>
  <c r="C284"/>
  <c r="C272"/>
  <c r="C260"/>
  <c r="C313"/>
  <c r="C311"/>
  <c r="C310"/>
  <c r="C308"/>
  <c r="C307"/>
  <c r="C306"/>
  <c r="C305"/>
  <c r="C304"/>
  <c r="C301"/>
  <c r="C299"/>
  <c r="C298"/>
  <c r="C296"/>
  <c r="C295"/>
  <c r="C294"/>
  <c r="C293"/>
  <c r="C292"/>
  <c r="C288"/>
  <c r="C286"/>
  <c r="C285"/>
  <c r="C283"/>
  <c r="C282"/>
  <c r="C281"/>
  <c r="C280"/>
  <c r="C279"/>
  <c r="C276"/>
  <c r="C274"/>
  <c r="C273"/>
  <c r="C271"/>
  <c r="C270"/>
  <c r="C269"/>
  <c r="C268"/>
  <c r="C267"/>
  <c r="E218"/>
  <c r="E458"/>
  <c r="E457"/>
  <c r="E456"/>
  <c r="O437"/>
  <c r="C264"/>
  <c r="C262"/>
  <c r="C261"/>
  <c r="C259"/>
  <c r="C258"/>
  <c r="C257"/>
  <c r="C256"/>
  <c r="C255"/>
  <c r="E204"/>
  <c r="Q146"/>
  <c r="G146"/>
  <c r="F202" i="59"/>
  <c r="F204" s="1"/>
  <c r="D100" i="6"/>
  <c r="E53" i="93"/>
  <c r="E52"/>
  <c r="AQ10" i="132"/>
  <c r="AP10"/>
  <c r="AO10"/>
  <c r="AN10"/>
  <c r="AM10"/>
  <c r="AL10"/>
  <c r="AK10"/>
  <c r="AJ10"/>
  <c r="AI10"/>
  <c r="AH10"/>
  <c r="AQ8"/>
  <c r="AP8"/>
  <c r="AO8"/>
  <c r="AN8"/>
  <c r="AM8"/>
  <c r="AL8"/>
  <c r="AK8"/>
  <c r="AJ8"/>
  <c r="AI8"/>
  <c r="AH8"/>
  <c r="AQ7"/>
  <c r="AP7"/>
  <c r="AO7"/>
  <c r="AN7"/>
  <c r="AM7"/>
  <c r="AL7"/>
  <c r="AK7"/>
  <c r="AJ7"/>
  <c r="AI7"/>
  <c r="AH7"/>
  <c r="AQ6"/>
  <c r="AP6"/>
  <c r="AO6"/>
  <c r="AN6"/>
  <c r="AM6"/>
  <c r="AL6"/>
  <c r="AK6"/>
  <c r="AJ6"/>
  <c r="AI6"/>
  <c r="AH6"/>
  <c r="P4"/>
  <c r="E14" i="6"/>
  <c r="D105"/>
  <c r="D106"/>
  <c r="E15"/>
  <c r="E49" i="115"/>
  <c r="G134" s="1"/>
  <c r="E50" i="93"/>
  <c r="E51"/>
  <c r="E54"/>
  <c r="F77" i="6"/>
  <c r="D104"/>
  <c r="F198" i="115"/>
  <c r="D198"/>
  <c r="D199"/>
  <c r="E41" i="107"/>
  <c r="H41" s="1"/>
  <c r="I41" s="1"/>
  <c r="J41" s="1"/>
  <c r="E40"/>
  <c r="H40" s="1"/>
  <c r="I40" s="1"/>
  <c r="J40" s="1"/>
  <c r="E42"/>
  <c r="H42" s="1"/>
  <c r="I42" s="1"/>
  <c r="J42" s="1"/>
  <c r="E32"/>
  <c r="E33"/>
  <c r="E31"/>
  <c r="H31" s="1"/>
  <c r="I31" s="1"/>
  <c r="J31" s="1"/>
  <c r="E24"/>
  <c r="H24" s="1"/>
  <c r="I24" s="1"/>
  <c r="J24" s="1"/>
  <c r="E23"/>
  <c r="H23" s="1"/>
  <c r="I23" s="1"/>
  <c r="J23" s="1"/>
  <c r="E22"/>
  <c r="H22" s="1"/>
  <c r="I22" s="1"/>
  <c r="J22" s="1"/>
  <c r="D46"/>
  <c r="D45"/>
  <c r="D44"/>
  <c r="D37"/>
  <c r="D36"/>
  <c r="D35"/>
  <c r="D28"/>
  <c r="D27"/>
  <c r="D26"/>
  <c r="E151" i="115"/>
  <c r="E133"/>
  <c r="D114" i="107"/>
  <c r="D121"/>
  <c r="D128"/>
  <c r="E73"/>
  <c r="E72"/>
  <c r="E71"/>
  <c r="E70"/>
  <c r="E76"/>
  <c r="E77"/>
  <c r="E78"/>
  <c r="D148" i="116"/>
  <c r="D145"/>
  <c r="E99"/>
  <c r="E98"/>
  <c r="E97"/>
  <c r="E96"/>
  <c r="O52"/>
  <c r="O93" i="115"/>
  <c r="O86"/>
  <c r="O79"/>
  <c r="O71"/>
  <c r="O64"/>
  <c r="O57"/>
  <c r="C132" i="93"/>
  <c r="C131"/>
  <c r="C130"/>
  <c r="C129"/>
  <c r="O42"/>
  <c r="O37"/>
  <c r="O32"/>
  <c r="C409" i="22"/>
  <c r="C408"/>
  <c r="C407"/>
  <c r="C406"/>
  <c r="D49" i="93"/>
  <c r="O55" i="33"/>
  <c r="O48"/>
  <c r="E124"/>
  <c r="E123"/>
  <c r="E122"/>
  <c r="E119"/>
  <c r="E118"/>
  <c r="E117"/>
  <c r="E114"/>
  <c r="E113"/>
  <c r="E112"/>
  <c r="O34" i="31"/>
  <c r="H66" i="23"/>
  <c r="I66" s="1"/>
  <c r="H65"/>
  <c r="I65" s="1"/>
  <c r="D155" i="116"/>
  <c r="O27" i="93"/>
  <c r="D85" i="6"/>
  <c r="D86"/>
  <c r="D87"/>
  <c r="D88"/>
  <c r="D89"/>
  <c r="D90"/>
  <c r="D91"/>
  <c r="D92"/>
  <c r="D93"/>
  <c r="D94"/>
  <c r="D96"/>
  <c r="D97"/>
  <c r="D98"/>
  <c r="D99"/>
  <c r="D101"/>
  <c r="D102"/>
  <c r="D103"/>
  <c r="I9" i="23"/>
  <c r="I10"/>
  <c r="I11"/>
  <c r="I12"/>
  <c r="I13"/>
  <c r="I14"/>
  <c r="I31"/>
  <c r="I29"/>
  <c r="H18"/>
  <c r="I18" s="1"/>
  <c r="H54"/>
  <c r="I54" s="1"/>
  <c r="H55"/>
  <c r="H56"/>
  <c r="H57"/>
  <c r="H58"/>
  <c r="H59"/>
  <c r="H60"/>
  <c r="H61"/>
  <c r="H62"/>
  <c r="H63"/>
  <c r="I63" s="1"/>
  <c r="H32"/>
  <c r="I32" s="1"/>
  <c r="H33"/>
  <c r="I33" s="1"/>
  <c r="H64"/>
  <c r="I64" s="1"/>
  <c r="F76" i="6"/>
  <c r="D113" i="107"/>
  <c r="D115"/>
  <c r="D120"/>
  <c r="D122"/>
  <c r="F200" i="115"/>
  <c r="D128" i="59"/>
  <c r="D49" i="31"/>
  <c r="G126" i="27"/>
  <c r="F126"/>
  <c r="D126"/>
  <c r="D433" i="22"/>
  <c r="D425"/>
  <c r="E424"/>
  <c r="D424"/>
  <c r="E432"/>
  <c r="D432"/>
  <c r="D147" i="116"/>
  <c r="D144"/>
  <c r="D149"/>
  <c r="D146"/>
  <c r="E127"/>
  <c r="D118"/>
  <c r="D117"/>
  <c r="D116"/>
  <c r="D115"/>
  <c r="D114"/>
  <c r="D113"/>
  <c r="D112"/>
  <c r="D19"/>
  <c r="D11"/>
  <c r="D10"/>
  <c r="D9"/>
  <c r="B2"/>
  <c r="B1"/>
  <c r="O109"/>
  <c r="E93"/>
  <c r="E92"/>
  <c r="E91"/>
  <c r="E90"/>
  <c r="E105"/>
  <c r="E104"/>
  <c r="E103"/>
  <c r="E102"/>
  <c r="E81"/>
  <c r="E66"/>
  <c r="O46"/>
  <c r="O6"/>
  <c r="O145" i="93"/>
  <c r="D197" i="115"/>
  <c r="D196"/>
  <c r="D201"/>
  <c r="D200"/>
  <c r="D188"/>
  <c r="D187"/>
  <c r="E187" s="1"/>
  <c r="E178"/>
  <c r="D169"/>
  <c r="D168"/>
  <c r="B2"/>
  <c r="B1"/>
  <c r="O165"/>
  <c r="E145"/>
  <c r="E157"/>
  <c r="E127"/>
  <c r="E139"/>
  <c r="E109"/>
  <c r="O43"/>
  <c r="D37" i="31"/>
  <c r="B2"/>
  <c r="B1"/>
  <c r="D162" i="81"/>
  <c r="D152"/>
  <c r="D151"/>
  <c r="B2"/>
  <c r="B1"/>
  <c r="D134" i="33"/>
  <c r="D133"/>
  <c r="D68"/>
  <c r="D35"/>
  <c r="B1"/>
  <c r="D86" i="32"/>
  <c r="D85"/>
  <c r="B2"/>
  <c r="B1"/>
  <c r="D439" i="22"/>
  <c r="D386"/>
  <c r="D385"/>
  <c r="D378"/>
  <c r="D377"/>
  <c r="D16"/>
  <c r="D15"/>
  <c r="B2"/>
  <c r="B1"/>
  <c r="E49" i="31"/>
  <c r="E162" i="81"/>
  <c r="O148"/>
  <c r="O130" i="33"/>
  <c r="E106"/>
  <c r="E105"/>
  <c r="C104"/>
  <c r="E75"/>
  <c r="E72"/>
  <c r="O65"/>
  <c r="O13"/>
  <c r="E96" i="32"/>
  <c r="O82"/>
  <c r="E74"/>
  <c r="E71"/>
  <c r="E439" i="22"/>
  <c r="O374"/>
  <c r="E187"/>
  <c r="E161"/>
  <c r="O12"/>
  <c r="D15" i="107"/>
  <c r="E13" i="30"/>
  <c r="D11" i="107"/>
  <c r="D10"/>
  <c r="D9"/>
  <c r="B2"/>
  <c r="B1"/>
  <c r="D127"/>
  <c r="D129"/>
  <c r="E67"/>
  <c r="E66"/>
  <c r="E65"/>
  <c r="E64"/>
  <c r="E79"/>
  <c r="O97"/>
  <c r="N97"/>
  <c r="M97"/>
  <c r="L97"/>
  <c r="K97"/>
  <c r="J97"/>
  <c r="I97"/>
  <c r="H97"/>
  <c r="G97"/>
  <c r="F97"/>
  <c r="O88"/>
  <c r="N88"/>
  <c r="M88"/>
  <c r="L88"/>
  <c r="K88"/>
  <c r="J88"/>
  <c r="I88"/>
  <c r="H88"/>
  <c r="G88"/>
  <c r="O84"/>
  <c r="O6"/>
  <c r="E11" i="6"/>
  <c r="F25"/>
  <c r="E35"/>
  <c r="B59"/>
  <c r="F59"/>
  <c r="B60"/>
  <c r="F60"/>
  <c r="B61"/>
  <c r="F61"/>
  <c r="O61" i="27"/>
  <c r="D124" i="59"/>
  <c r="D133"/>
  <c r="D130"/>
  <c r="D129"/>
  <c r="D125" i="27"/>
  <c r="E125"/>
  <c r="Q265" i="59"/>
  <c r="D254"/>
  <c r="F140" i="93"/>
  <c r="D140"/>
  <c r="E140" s="1"/>
  <c r="F123"/>
  <c r="E123"/>
  <c r="F122"/>
  <c r="F121"/>
  <c r="E122"/>
  <c r="E121"/>
  <c r="F112"/>
  <c r="D112"/>
  <c r="D111"/>
  <c r="F110"/>
  <c r="D110"/>
  <c r="F109"/>
  <c r="D109"/>
  <c r="O106"/>
  <c r="E64"/>
  <c r="D9"/>
  <c r="O6"/>
  <c r="B2"/>
  <c r="B1"/>
  <c r="D104" i="30"/>
  <c r="D103"/>
  <c r="D102"/>
  <c r="O99"/>
  <c r="D9"/>
  <c r="O6"/>
  <c r="B2"/>
  <c r="B1"/>
  <c r="D116" i="27"/>
  <c r="D115"/>
  <c r="D114"/>
  <c r="D113"/>
  <c r="D112"/>
  <c r="O109"/>
  <c r="F98"/>
  <c r="E92"/>
  <c r="E90"/>
  <c r="E87"/>
  <c r="D48"/>
  <c r="F45"/>
  <c r="D43"/>
  <c r="D16"/>
  <c r="D15"/>
  <c r="O12"/>
  <c r="B2"/>
  <c r="B1"/>
  <c r="E257" i="59"/>
  <c r="D257"/>
  <c r="E256"/>
  <c r="D256"/>
  <c r="E255"/>
  <c r="E254"/>
  <c r="E253"/>
  <c r="E252"/>
  <c r="C252"/>
  <c r="E251"/>
  <c r="C251"/>
  <c r="E250"/>
  <c r="C250"/>
  <c r="E249"/>
  <c r="C249"/>
  <c r="E248"/>
  <c r="C248"/>
  <c r="E247"/>
  <c r="C247"/>
  <c r="D201"/>
  <c r="D200"/>
  <c r="D199"/>
  <c r="D198"/>
  <c r="D197"/>
  <c r="D196"/>
  <c r="D195"/>
  <c r="D194"/>
  <c r="D193"/>
  <c r="D191"/>
  <c r="D190"/>
  <c r="D159"/>
  <c r="D158"/>
  <c r="D157"/>
  <c r="D156"/>
  <c r="D155"/>
  <c r="D154"/>
  <c r="D153"/>
  <c r="D152"/>
  <c r="D151"/>
  <c r="D149"/>
  <c r="D148"/>
  <c r="D115"/>
  <c r="D113"/>
  <c r="D110"/>
  <c r="D109"/>
  <c r="D107"/>
  <c r="D105"/>
  <c r="D100"/>
  <c r="D93"/>
  <c r="D85"/>
  <c r="D84"/>
  <c r="D75"/>
  <c r="D74"/>
  <c r="D73"/>
  <c r="D72"/>
  <c r="D71"/>
  <c r="D70"/>
  <c r="D69"/>
  <c r="D68"/>
  <c r="D67"/>
  <c r="D66"/>
  <c r="D65"/>
  <c r="D64"/>
  <c r="D63"/>
  <c r="D62"/>
  <c r="D57"/>
  <c r="D56"/>
  <c r="D49"/>
  <c r="D48"/>
  <c r="D46"/>
  <c r="D45"/>
  <c r="D44"/>
  <c r="D42"/>
  <c r="D41"/>
  <c r="D39"/>
  <c r="D38"/>
  <c r="D37"/>
  <c r="D36"/>
  <c r="D252" s="1"/>
  <c r="D34"/>
  <c r="D251" s="1"/>
  <c r="D33"/>
  <c r="D250" s="1"/>
  <c r="D32"/>
  <c r="D249" s="1"/>
  <c r="D31"/>
  <c r="D248" s="1"/>
  <c r="D30"/>
  <c r="D247" s="1"/>
  <c r="D24"/>
  <c r="D16"/>
  <c r="D15"/>
  <c r="D14"/>
  <c r="D12"/>
  <c r="D11"/>
  <c r="D10"/>
  <c r="D9"/>
  <c r="D7"/>
  <c r="D4"/>
  <c r="E96" i="115"/>
  <c r="H96" s="1"/>
  <c r="I96" s="1"/>
  <c r="J96" s="1"/>
  <c r="K96" s="1"/>
  <c r="L96" s="1"/>
  <c r="M96" s="1"/>
  <c r="N96" s="1"/>
  <c r="F196"/>
  <c r="G153"/>
  <c r="G155" s="1"/>
  <c r="G199" s="1"/>
  <c r="I153"/>
  <c r="I155" s="1"/>
  <c r="I199" s="1"/>
  <c r="K153"/>
  <c r="K155" s="1"/>
  <c r="K199" s="1"/>
  <c r="M153"/>
  <c r="M155" s="1"/>
  <c r="M199" s="1"/>
  <c r="O153"/>
  <c r="O155" s="1"/>
  <c r="O199" s="1"/>
  <c r="H153"/>
  <c r="H155" s="1"/>
  <c r="H199" s="1"/>
  <c r="J153"/>
  <c r="J155" s="1"/>
  <c r="J199" s="1"/>
  <c r="L153"/>
  <c r="L155" s="1"/>
  <c r="L199" s="1"/>
  <c r="N153"/>
  <c r="N155" s="1"/>
  <c r="N199" s="1"/>
  <c r="F153"/>
  <c r="F155" s="1"/>
  <c r="F199" s="1"/>
  <c r="F116" i="27"/>
  <c r="BS17" i="146"/>
  <c r="M733" i="107"/>
  <c r="L730" i="116"/>
  <c r="G730"/>
  <c r="F730"/>
  <c r="J730"/>
  <c r="I730"/>
  <c r="O728" i="115"/>
  <c r="K728"/>
  <c r="H728"/>
  <c r="N730" i="116"/>
  <c r="L733" i="107"/>
  <c r="M730" i="116"/>
  <c r="O730"/>
  <c r="F733" i="107"/>
  <c r="F728" i="115"/>
  <c r="I728"/>
  <c r="K730" i="116"/>
  <c r="H730"/>
  <c r="H733" i="107"/>
  <c r="L729" i="116"/>
  <c r="O732" i="107"/>
  <c r="I727" i="115"/>
  <c r="J729" i="116"/>
  <c r="N732" i="107"/>
  <c r="H727" i="115"/>
  <c r="G732" i="107"/>
  <c r="F729" i="116"/>
  <c r="H729"/>
  <c r="J727" i="115"/>
  <c r="N727"/>
  <c r="I729" i="116"/>
  <c r="O727" i="115"/>
  <c r="O729" i="116"/>
  <c r="M732" i="107"/>
  <c r="H732"/>
  <c r="F727" i="115"/>
  <c r="N729" i="116"/>
  <c r="G727" i="115"/>
  <c r="K727"/>
  <c r="L727"/>
  <c r="K732" i="107"/>
  <c r="F732"/>
  <c r="L732"/>
  <c r="K729" i="116"/>
  <c r="M729"/>
  <c r="J732" i="107"/>
  <c r="I732"/>
  <c r="M727" i="115"/>
  <c r="G729" i="116"/>
  <c r="I733" i="107"/>
  <c r="N728" i="115"/>
  <c r="G733" i="107"/>
  <c r="G728" i="115"/>
  <c r="O733" i="107"/>
  <c r="J733"/>
  <c r="L728" i="115"/>
  <c r="J728"/>
  <c r="K733" i="107"/>
  <c r="M728" i="115"/>
  <c r="N733" i="107"/>
  <c r="G728" i="116"/>
  <c r="H731" i="107"/>
  <c r="L731"/>
  <c r="K731"/>
  <c r="L728" i="116"/>
  <c r="K726" i="115"/>
  <c r="I726"/>
  <c r="N726"/>
  <c r="N728" i="116"/>
  <c r="O726" i="115"/>
  <c r="M731" i="107"/>
  <c r="I731"/>
  <c r="J728" i="116"/>
  <c r="J726" i="115"/>
  <c r="J731" i="107"/>
  <c r="I728" i="116"/>
  <c r="F731" i="107"/>
  <c r="G731"/>
  <c r="H726" i="115"/>
  <c r="F728" i="116"/>
  <c r="M726" i="115"/>
  <c r="O728" i="116"/>
  <c r="F726" i="115"/>
  <c r="N731" i="107"/>
  <c r="L726" i="115"/>
  <c r="H728" i="116"/>
  <c r="M728"/>
  <c r="O731" i="107"/>
  <c r="K728" i="116"/>
  <c r="G726" i="115"/>
  <c r="P106" i="33"/>
  <c r="G236" i="59"/>
  <c r="D440" i="22"/>
  <c r="C48" i="33"/>
  <c r="C55"/>
  <c r="F169" i="254"/>
  <c r="F168"/>
  <c r="F256" i="59"/>
  <c r="F253"/>
  <c r="F251"/>
  <c r="F254"/>
  <c r="F249"/>
  <c r="F248"/>
  <c r="F250"/>
  <c r="F247"/>
  <c r="F258"/>
  <c r="F255"/>
  <c r="F252"/>
  <c r="F257"/>
  <c r="F260"/>
  <c r="AY109" i="146"/>
  <c r="G235" i="59"/>
  <c r="K235"/>
  <c r="M235"/>
  <c r="O235"/>
  <c r="L235"/>
  <c r="J235"/>
  <c r="N235"/>
  <c r="H235"/>
  <c r="I235"/>
  <c r="P235"/>
  <c r="C697" i="158"/>
  <c r="E592"/>
  <c r="E617"/>
  <c r="C684"/>
  <c r="C700"/>
  <c r="E627"/>
  <c r="E604"/>
  <c r="M283" i="213"/>
  <c r="I283"/>
  <c r="D690" i="158"/>
  <c r="D715"/>
  <c r="E601"/>
  <c r="D697"/>
  <c r="E588"/>
  <c r="D706"/>
  <c r="E594"/>
  <c r="D713"/>
  <c r="E610"/>
  <c r="O283" i="213"/>
  <c r="K283"/>
  <c r="G283"/>
  <c r="C706" i="158"/>
  <c r="D684"/>
  <c r="C715"/>
  <c r="C690"/>
  <c r="C688"/>
  <c r="AJ31" i="323"/>
  <c r="AK31"/>
  <c r="AL31"/>
  <c r="AM31"/>
  <c r="AN31"/>
  <c r="AO31"/>
  <c r="AP31"/>
  <c r="AQ31"/>
  <c r="AR31"/>
  <c r="AS31"/>
  <c r="AT31"/>
  <c r="AU31"/>
  <c r="AV31"/>
  <c r="AW31"/>
  <c r="AX31"/>
  <c r="AY31"/>
  <c r="AZ31"/>
  <c r="BA31"/>
  <c r="BB31"/>
  <c r="BC31"/>
  <c r="BD31"/>
  <c r="BE31"/>
  <c r="BF31"/>
  <c r="BG31"/>
  <c r="BH31"/>
  <c r="BI31"/>
  <c r="BJ31"/>
  <c r="BK31"/>
  <c r="G1763" i="260"/>
  <c r="G1749"/>
  <c r="G1753" s="1"/>
  <c r="G1764"/>
  <c r="G1765"/>
  <c r="G1750"/>
  <c r="G1751"/>
  <c r="O1749"/>
  <c r="O1750"/>
  <c r="O1764"/>
  <c r="O1751"/>
  <c r="O1763"/>
  <c r="O1767" s="1"/>
  <c r="O1765"/>
  <c r="K1749"/>
  <c r="K1753" s="1"/>
  <c r="K1750"/>
  <c r="K1751"/>
  <c r="K1763"/>
  <c r="K1767" s="1"/>
  <c r="K1764"/>
  <c r="K1765"/>
  <c r="L1749"/>
  <c r="L1763"/>
  <c r="L1767" s="1"/>
  <c r="L1750"/>
  <c r="L1751"/>
  <c r="L1764"/>
  <c r="L1765"/>
  <c r="J1749"/>
  <c r="J1753" s="1"/>
  <c r="J1750"/>
  <c r="J1751"/>
  <c r="J1763"/>
  <c r="J1767" s="1"/>
  <c r="J1764"/>
  <c r="J1765"/>
  <c r="M1749"/>
  <c r="M1753" s="1"/>
  <c r="M1750"/>
  <c r="M1764"/>
  <c r="M1751"/>
  <c r="M1763"/>
  <c r="M1765"/>
  <c r="I1749"/>
  <c r="I1753" s="1"/>
  <c r="I1750"/>
  <c r="I1751"/>
  <c r="I1763"/>
  <c r="I1767" s="1"/>
  <c r="I1764"/>
  <c r="I1765"/>
  <c r="H1749"/>
  <c r="H1753" s="1"/>
  <c r="H1750"/>
  <c r="H1751"/>
  <c r="H1763"/>
  <c r="H1764"/>
  <c r="H1765"/>
  <c r="N1749"/>
  <c r="N1753" s="1"/>
  <c r="N1750"/>
  <c r="N1751"/>
  <c r="N1763"/>
  <c r="N1764"/>
  <c r="N1765"/>
  <c r="G1785"/>
  <c r="G1771"/>
  <c r="G1775" s="1"/>
  <c r="L1785"/>
  <c r="L1789" s="1"/>
  <c r="L1786"/>
  <c r="L1787"/>
  <c r="L1771"/>
  <c r="L1775" s="1"/>
  <c r="L1772"/>
  <c r="L1773"/>
  <c r="H1785"/>
  <c r="H1789" s="1"/>
  <c r="H1786"/>
  <c r="H1787"/>
  <c r="H1771"/>
  <c r="H1772"/>
  <c r="H1773"/>
  <c r="J1785"/>
  <c r="J1789" s="1"/>
  <c r="J1786"/>
  <c r="J1787"/>
  <c r="J1773"/>
  <c r="J1771"/>
  <c r="J1772"/>
  <c r="N1785"/>
  <c r="N1789" s="1"/>
  <c r="N1786"/>
  <c r="N1787"/>
  <c r="N1771"/>
  <c r="N1775" s="1"/>
  <c r="N1772"/>
  <c r="N1773"/>
  <c r="K1785"/>
  <c r="K1789" s="1"/>
  <c r="K1786"/>
  <c r="K1787"/>
  <c r="K1771"/>
  <c r="K1772"/>
  <c r="K1773"/>
  <c r="I1785"/>
  <c r="I1789" s="1"/>
  <c r="I1771"/>
  <c r="I1786"/>
  <c r="I1772"/>
  <c r="I1787"/>
  <c r="I1773"/>
  <c r="M1785"/>
  <c r="M1789" s="1"/>
  <c r="M1786"/>
  <c r="M1787"/>
  <c r="M1771"/>
  <c r="M1772"/>
  <c r="M1773"/>
  <c r="G1786"/>
  <c r="G1787"/>
  <c r="G1772"/>
  <c r="G1773"/>
  <c r="O1785"/>
  <c r="O1786"/>
  <c r="O1787"/>
  <c r="O1773"/>
  <c r="O1771"/>
  <c r="O1775" s="1"/>
  <c r="O1772"/>
  <c r="G140" i="337"/>
  <c r="F140"/>
  <c r="I139"/>
  <c r="K139"/>
  <c r="M139"/>
  <c r="I140"/>
  <c r="K140"/>
  <c r="M140"/>
  <c r="F143"/>
  <c r="G143"/>
  <c r="I143"/>
  <c r="K143"/>
  <c r="M143"/>
  <c r="G139"/>
  <c r="G44" i="148"/>
  <c r="G69"/>
  <c r="G46"/>
  <c r="G61"/>
  <c r="G42"/>
  <c r="G55"/>
  <c r="G63"/>
  <c r="G49"/>
  <c r="G62"/>
  <c r="G57"/>
  <c r="G54"/>
  <c r="G53"/>
  <c r="G52" i="145"/>
  <c r="G68"/>
  <c r="G58"/>
  <c r="G52" i="150"/>
  <c r="F52" s="1"/>
  <c r="G42"/>
  <c r="F42" s="1"/>
  <c r="G41" i="145"/>
  <c r="G47" i="150"/>
  <c r="F47" s="1"/>
  <c r="G56" i="145"/>
  <c r="G51" i="150"/>
  <c r="F51" s="1"/>
  <c r="G46"/>
  <c r="F46" s="1"/>
  <c r="G50"/>
  <c r="F50" s="1"/>
  <c r="G49" i="145"/>
  <c r="G48" i="150"/>
  <c r="F48" s="1"/>
  <c r="G45"/>
  <c r="F45" s="1"/>
  <c r="G53"/>
  <c r="F53" s="1"/>
  <c r="G43"/>
  <c r="G47" i="145"/>
  <c r="G64"/>
  <c r="G71"/>
  <c r="G44" i="156"/>
  <c r="G42" i="145"/>
  <c r="G42" i="156"/>
  <c r="G46" i="145"/>
  <c r="G46" i="156"/>
  <c r="B244"/>
  <c r="B256" s="1"/>
  <c r="B268" s="1"/>
  <c r="B246"/>
  <c r="B258" s="1"/>
  <c r="B270" s="1"/>
  <c r="G41" i="143"/>
  <c r="G62"/>
  <c r="G47"/>
  <c r="G52"/>
  <c r="G61"/>
  <c r="G40"/>
  <c r="G53"/>
  <c r="G60" i="147"/>
  <c r="G49" i="143"/>
  <c r="G56" i="147"/>
  <c r="G55"/>
  <c r="G47"/>
  <c r="G36" i="143"/>
  <c r="G42" i="152"/>
  <c r="G54" i="147"/>
  <c r="G48"/>
  <c r="G51"/>
  <c r="G44" i="143"/>
  <c r="G50" i="147"/>
  <c r="G41" i="152"/>
  <c r="G46" i="147"/>
  <c r="G36" i="152"/>
  <c r="G52" i="147"/>
  <c r="G38" i="152"/>
  <c r="G54" i="143"/>
  <c r="G39" i="152"/>
  <c r="D61" i="189"/>
  <c r="D172" i="143"/>
  <c r="B441" i="145"/>
  <c r="B480" s="1"/>
  <c r="E485"/>
  <c r="T11" i="381"/>
  <c r="V11" i="378"/>
  <c r="BW56" i="377"/>
  <c r="AE11" i="378"/>
  <c r="Q11" i="383"/>
  <c r="O11"/>
  <c r="CD59" i="380"/>
  <c r="AG11" i="376"/>
  <c r="CD59" i="382"/>
  <c r="U11" i="381"/>
  <c r="AD11" i="377"/>
  <c r="M11" i="378"/>
  <c r="AE11" i="380"/>
  <c r="R11"/>
  <c r="U11" i="384"/>
  <c r="M11" i="380"/>
  <c r="AF11" i="382"/>
  <c r="CD59" i="376"/>
  <c r="U11" i="377"/>
  <c r="BP86" i="381"/>
  <c r="O11" i="378"/>
  <c r="AH11" i="380"/>
  <c r="BP86" i="383"/>
  <c r="AI11" i="377"/>
  <c r="BW56" i="384"/>
  <c r="AJ11" i="383"/>
  <c r="AN11" i="377"/>
  <c r="R11" i="381"/>
  <c r="BP86" i="376"/>
  <c r="M11" i="382"/>
  <c r="AJ11" i="381"/>
  <c r="O11" i="376"/>
  <c r="AO11" i="381"/>
  <c r="R11" i="383"/>
  <c r="BP80" i="378"/>
  <c r="BV56"/>
  <c r="BW56" i="376"/>
  <c r="AN11" i="384"/>
  <c r="CF59" i="382"/>
  <c r="AM11" i="380"/>
  <c r="CF59" i="384"/>
  <c r="AO11" i="382"/>
  <c r="AM11"/>
  <c r="BP86" i="380"/>
  <c r="T11" i="376"/>
  <c r="AG11" i="380"/>
  <c r="R11" i="382"/>
  <c r="AI11" i="384"/>
  <c r="M11" i="383"/>
  <c r="AJ11" i="378"/>
  <c r="AP11" i="383"/>
  <c r="BV56" i="381"/>
  <c r="AH11" i="383"/>
  <c r="AG11" i="382"/>
  <c r="BP80" i="380"/>
  <c r="P11"/>
  <c r="AJ11" i="384"/>
  <c r="BP80" i="383"/>
  <c r="CF59" i="377"/>
  <c r="BP80" i="382"/>
  <c r="BV56" i="384"/>
  <c r="AK11" i="383"/>
  <c r="T11" i="380"/>
  <c r="AK11" i="378"/>
  <c r="AM11" i="376"/>
  <c r="AF11"/>
  <c r="AF11" i="378"/>
  <c r="P11" i="384"/>
  <c r="AN11" i="381"/>
  <c r="Q11" i="382"/>
  <c r="AL11" i="384"/>
  <c r="AF11" i="383"/>
  <c r="S11" i="379"/>
  <c r="AK11" i="380"/>
  <c r="AI11" i="381"/>
  <c r="AL11" i="377"/>
  <c r="AO11" i="376"/>
  <c r="Q11" i="379"/>
  <c r="AM11" i="378"/>
  <c r="CD59" i="379"/>
  <c r="P11"/>
  <c r="CF59" i="378"/>
  <c r="BX56" i="379"/>
  <c r="S11" i="382"/>
  <c r="AP11" i="380"/>
  <c r="CF59" i="381"/>
  <c r="O11" i="384"/>
  <c r="AK11" i="381"/>
  <c r="BP80" i="379"/>
  <c r="AD11" i="384"/>
  <c r="R11" i="376"/>
  <c r="Q11" i="378"/>
  <c r="Q11" i="376"/>
  <c r="AM11" i="377"/>
  <c r="BX56" i="382"/>
  <c r="O11" i="379"/>
  <c r="CE59" i="381"/>
  <c r="U11" i="383"/>
  <c r="T11" i="379"/>
  <c r="BV56" i="377"/>
  <c r="S11"/>
  <c r="O11" i="382"/>
  <c r="R11" i="384"/>
  <c r="R11" i="379"/>
  <c r="V11" i="381"/>
  <c r="T11" i="383"/>
  <c r="P11" i="377"/>
  <c r="BX56" i="383"/>
  <c r="G44" i="132"/>
  <c r="AH11" i="382"/>
  <c r="CE59" i="380"/>
  <c r="BP86" i="382"/>
  <c r="AP11" i="379"/>
  <c r="AN11" i="378"/>
  <c r="V11" i="380"/>
  <c r="AM11" i="383"/>
  <c r="CE59" i="378"/>
  <c r="BP86" i="384"/>
  <c r="CF59" i="383"/>
  <c r="AN11" i="376"/>
  <c r="AI11" i="380"/>
  <c r="AD11" i="376"/>
  <c r="M11" i="384"/>
  <c r="AG11" i="379"/>
  <c r="S11" i="376"/>
  <c r="BW56" i="382"/>
  <c r="CD59" i="377"/>
  <c r="O11"/>
  <c r="AH11" i="378"/>
  <c r="BW56" i="383"/>
  <c r="U11" i="380"/>
  <c r="AM11" i="381"/>
  <c r="CE59" i="384"/>
  <c r="AQ11" i="381"/>
  <c r="CF59" i="379"/>
  <c r="AO11" i="383"/>
  <c r="R11" i="378"/>
  <c r="AQ11" i="376"/>
  <c r="BX56"/>
  <c r="AE11" i="381"/>
  <c r="CE59" i="377"/>
  <c r="CE59" i="376"/>
  <c r="AQ11" i="382"/>
  <c r="AQ11" i="383"/>
  <c r="Q11" i="377"/>
  <c r="AG11" i="383"/>
  <c r="P11" i="382"/>
  <c r="AO11" i="380"/>
  <c r="R11" i="377"/>
  <c r="T11" i="378"/>
  <c r="BP86" i="379"/>
  <c r="V11" i="384"/>
  <c r="BW56" i="380"/>
  <c r="AH11" i="376"/>
  <c r="CD59" i="381"/>
  <c r="AP11" i="376"/>
  <c r="CD59" i="384"/>
  <c r="M11" i="379"/>
  <c r="AE11" i="383"/>
  <c r="T11" i="382"/>
  <c r="P11" i="383"/>
  <c r="T11" i="384"/>
  <c r="AO11"/>
  <c r="V11" i="379"/>
  <c r="AO11" i="378"/>
  <c r="M11" i="376"/>
  <c r="AJ11" i="380"/>
  <c r="AP11" i="382"/>
  <c r="AO11" i="379"/>
  <c r="U11" i="382"/>
  <c r="BW56" i="378"/>
  <c r="M11" i="381"/>
  <c r="AI11" i="378"/>
  <c r="AP11"/>
  <c r="BX56" i="381"/>
  <c r="BV56" i="383"/>
  <c r="Q11" i="381"/>
  <c r="BX56" i="377"/>
  <c r="P11" i="378"/>
  <c r="AD11"/>
  <c r="U11" i="376"/>
  <c r="U11" i="379"/>
  <c r="AJ11"/>
  <c r="U11" i="378"/>
  <c r="CE59" i="382"/>
  <c r="AN11" i="380"/>
  <c r="AP11" i="377"/>
  <c r="BX56" i="378"/>
  <c r="BP86"/>
  <c r="AD11" i="380"/>
  <c r="BV56" i="382"/>
  <c r="AQ11" i="379"/>
  <c r="AL11" i="381"/>
  <c r="AF11" i="379"/>
  <c r="AH11" i="377"/>
  <c r="AK11" i="379"/>
  <c r="T11" i="377"/>
  <c r="AN11" i="382"/>
  <c r="AK11"/>
  <c r="AG11" i="378"/>
  <c r="AH11" i="381"/>
  <c r="O11" i="380"/>
  <c r="S11" i="383"/>
  <c r="V11" i="376"/>
  <c r="V11" i="383"/>
  <c r="S11" i="384"/>
  <c r="AI11" i="376"/>
  <c r="P11"/>
  <c r="AG11" i="381"/>
  <c r="AL11" i="378"/>
  <c r="AJ11" i="377"/>
  <c r="Q11" i="384"/>
  <c r="M11" i="377"/>
  <c r="AF11" i="384"/>
  <c r="AK11"/>
  <c r="AL11" i="383"/>
  <c r="AJ11" i="376"/>
  <c r="AJ11" i="382"/>
  <c r="AE11"/>
  <c r="AL11"/>
  <c r="BP80" i="376"/>
  <c r="S11" i="378"/>
  <c r="AF11" i="381"/>
  <c r="BP86" i="377"/>
  <c r="BX56" i="380"/>
  <c r="CD59" i="383"/>
  <c r="BP80" i="381"/>
  <c r="CF59" i="380"/>
  <c r="O11" i="381"/>
  <c r="BW56"/>
  <c r="AL11" i="380"/>
  <c r="AL11" i="376"/>
  <c r="AG11" i="377"/>
  <c r="G43" i="132"/>
  <c r="BV56" i="380"/>
  <c r="AQ11" i="378"/>
  <c r="AN11" i="383"/>
  <c r="AI11"/>
  <c r="BP80" i="377"/>
  <c r="AQ11" i="380"/>
  <c r="CF59" i="376"/>
  <c r="AE11" i="384"/>
  <c r="S11" i="381"/>
  <c r="AF11" i="380"/>
  <c r="AD11" i="383"/>
  <c r="AI11" i="379"/>
  <c r="AD11" i="381"/>
  <c r="AK11" i="376"/>
  <c r="AO11" i="377"/>
  <c r="AD11" i="382"/>
  <c r="V11" i="377"/>
  <c r="BX56" i="384"/>
  <c r="AE11" i="377"/>
  <c r="AH11" i="384"/>
  <c r="AL11" i="379"/>
  <c r="AK11" i="377"/>
  <c r="AE11" i="379"/>
  <c r="V11" i="382"/>
  <c r="AN11" i="379"/>
  <c r="BV56" i="376"/>
  <c r="CE59" i="383"/>
  <c r="BW56" i="379"/>
  <c r="AP11" i="384"/>
  <c r="CE59" i="379"/>
  <c r="Q11" i="380"/>
  <c r="P11" i="381"/>
  <c r="AE11" i="376"/>
  <c r="AD11" i="379"/>
  <c r="CD59" i="378"/>
  <c r="AG11" i="384"/>
  <c r="AP11" i="381"/>
  <c r="AM11" i="379"/>
  <c r="BP80" i="384"/>
  <c r="AI11" i="382"/>
  <c r="AM11" i="384"/>
  <c r="AH11" i="379"/>
  <c r="AQ11" i="377"/>
  <c r="AF11"/>
  <c r="S11" i="380"/>
  <c r="BV56" i="379"/>
  <c r="G46" i="132"/>
  <c r="AQ11" i="384"/>
  <c r="E57" i="303" l="1"/>
  <c r="BP87" i="380"/>
  <c r="BP81" i="381"/>
  <c r="U16" i="384"/>
  <c r="AK16"/>
  <c r="AE16"/>
  <c r="V16"/>
  <c r="AO16"/>
  <c r="Q16"/>
  <c r="T16"/>
  <c r="AL16"/>
  <c r="S16"/>
  <c r="R16"/>
  <c r="AM16"/>
  <c r="AP16"/>
  <c r="O16"/>
  <c r="AN16"/>
  <c r="AD16"/>
  <c r="M16"/>
  <c r="AG16"/>
  <c r="AF16"/>
  <c r="T16" i="383"/>
  <c r="AM16"/>
  <c r="AL16"/>
  <c r="AH16" i="384"/>
  <c r="P16" i="382"/>
  <c r="O16"/>
  <c r="AK16" i="383"/>
  <c r="O16"/>
  <c r="AJ16" i="384"/>
  <c r="AI16"/>
  <c r="AD16" i="383"/>
  <c r="AG16"/>
  <c r="AN16"/>
  <c r="Q16"/>
  <c r="V16"/>
  <c r="AQ16"/>
  <c r="AP16"/>
  <c r="P16"/>
  <c r="AH16" i="382"/>
  <c r="P16" i="384"/>
  <c r="S16" i="383"/>
  <c r="AO16"/>
  <c r="AH16"/>
  <c r="T16" i="382"/>
  <c r="AG16"/>
  <c r="R16"/>
  <c r="AE16"/>
  <c r="Q16"/>
  <c r="R16" i="383"/>
  <c r="AJ16" i="382"/>
  <c r="U16"/>
  <c r="AO16"/>
  <c r="AD16"/>
  <c r="AM16"/>
  <c r="AP16" i="381"/>
  <c r="AQ16" i="384"/>
  <c r="AF16" i="383"/>
  <c r="AQ16" i="382"/>
  <c r="AK16"/>
  <c r="P16" i="381"/>
  <c r="AF16"/>
  <c r="AN16" i="382"/>
  <c r="M16"/>
  <c r="AL16"/>
  <c r="AO16" i="381"/>
  <c r="AJ16" i="383"/>
  <c r="AF16" i="382"/>
  <c r="AG16" i="381"/>
  <c r="AN16"/>
  <c r="O16"/>
  <c r="AE16" i="383"/>
  <c r="Q16" i="381"/>
  <c r="AL16"/>
  <c r="AM16"/>
  <c r="AO16" i="380"/>
  <c r="AF16"/>
  <c r="AF16" i="378"/>
  <c r="AJ16" i="381"/>
  <c r="AI16"/>
  <c r="AI16" i="383"/>
  <c r="AG16" i="380"/>
  <c r="O16"/>
  <c r="AQ16" i="381"/>
  <c r="O16" i="378"/>
  <c r="AH16" i="381"/>
  <c r="S16"/>
  <c r="R16"/>
  <c r="P16" i="380"/>
  <c r="AQ16"/>
  <c r="AJ16"/>
  <c r="AP16"/>
  <c r="AL16" i="379"/>
  <c r="AE16" i="380"/>
  <c r="M16" i="379"/>
  <c r="AL16" i="380"/>
  <c r="M16" i="383"/>
  <c r="AK16" i="381"/>
  <c r="V16"/>
  <c r="T16"/>
  <c r="AM16" i="380"/>
  <c r="AD16" i="381"/>
  <c r="V16" i="380"/>
  <c r="R16"/>
  <c r="U16" i="379"/>
  <c r="AD16" i="380"/>
  <c r="M16" i="381"/>
  <c r="AK16" i="379"/>
  <c r="AI16" i="382"/>
  <c r="U16" i="381"/>
  <c r="AN16" i="380"/>
  <c r="M16"/>
  <c r="AN16" i="378"/>
  <c r="T16" i="379"/>
  <c r="S16" i="382"/>
  <c r="AM16" i="378"/>
  <c r="V16" i="382"/>
  <c r="AI16" i="380"/>
  <c r="S16"/>
  <c r="AD16" i="379"/>
  <c r="AK16" i="380"/>
  <c r="AJ16" i="379"/>
  <c r="AK16" i="378"/>
  <c r="AE16" i="377"/>
  <c r="S16" i="379"/>
  <c r="AN16"/>
  <c r="Q16" i="380"/>
  <c r="V16" i="377"/>
  <c r="AP16"/>
  <c r="U16" i="383"/>
  <c r="AF16" i="379"/>
  <c r="AQ16" i="377"/>
  <c r="AG16" i="378"/>
  <c r="AF16" i="377"/>
  <c r="AD16" i="378"/>
  <c r="P16" i="379"/>
  <c r="AO16" i="378"/>
  <c r="R16" i="377"/>
  <c r="U16" i="380"/>
  <c r="M16" i="378"/>
  <c r="AE16" i="381"/>
  <c r="O16" i="379"/>
  <c r="AP16" i="382"/>
  <c r="AE16" i="378"/>
  <c r="AP16"/>
  <c r="V16"/>
  <c r="R16" i="379"/>
  <c r="AG16"/>
  <c r="T16" i="377"/>
  <c r="AI16" i="378"/>
  <c r="AI16" i="377"/>
  <c r="U16"/>
  <c r="AI16" i="376"/>
  <c r="M16"/>
  <c r="Q16"/>
  <c r="AH16" i="379"/>
  <c r="P16" i="378"/>
  <c r="AE16" i="379"/>
  <c r="AN16" i="377"/>
  <c r="O16" i="376"/>
  <c r="R16"/>
  <c r="AH16" i="377"/>
  <c r="AK16" i="376"/>
  <c r="Q16" i="379"/>
  <c r="AO16" i="377"/>
  <c r="Q16"/>
  <c r="AL16" i="378"/>
  <c r="AD16" i="377"/>
  <c r="AH16" i="378"/>
  <c r="AP16" i="379"/>
  <c r="AQ16"/>
  <c r="AO16"/>
  <c r="AN16" i="376"/>
  <c r="AK16" i="377"/>
  <c r="T16" i="378"/>
  <c r="R16"/>
  <c r="S16" i="377"/>
  <c r="AQ16" i="378"/>
  <c r="V16" i="379"/>
  <c r="AI16"/>
  <c r="S16" i="378"/>
  <c r="AL16" i="377"/>
  <c r="O16"/>
  <c r="AL16" i="376"/>
  <c r="M16" i="377"/>
  <c r="AF16" i="376"/>
  <c r="AM16" i="379"/>
  <c r="AJ16" i="378"/>
  <c r="P16" i="377"/>
  <c r="AJ16" i="376"/>
  <c r="AH16"/>
  <c r="AD16"/>
  <c r="AG16"/>
  <c r="P16"/>
  <c r="T16"/>
  <c r="AH16" i="380"/>
  <c r="AP16" i="376"/>
  <c r="AM16" i="377"/>
  <c r="S16" i="376"/>
  <c r="U16"/>
  <c r="V16"/>
  <c r="U16" i="378"/>
  <c r="AM16" i="376"/>
  <c r="Q16" i="378"/>
  <c r="AJ16" i="377"/>
  <c r="AO16" i="376"/>
  <c r="T16" i="380"/>
  <c r="AE16" i="376"/>
  <c r="AG16" i="377"/>
  <c r="AQ16" i="376"/>
  <c r="BP87" i="381"/>
  <c r="BP81" i="379"/>
  <c r="BP87" i="378"/>
  <c r="BP87" i="379"/>
  <c r="BP87" i="382"/>
  <c r="BP87" i="383"/>
  <c r="BP81" i="384"/>
  <c r="BP87" i="376"/>
  <c r="BP87" i="377"/>
  <c r="BP81" i="382"/>
  <c r="BP81" i="383"/>
  <c r="BP81" i="377"/>
  <c r="BP81" i="376"/>
  <c r="BP87" i="384"/>
  <c r="BP81" i="380"/>
  <c r="BP81" i="378"/>
  <c r="AH27" i="132"/>
  <c r="E90" i="144"/>
  <c r="F232" i="145"/>
  <c r="F155" i="147"/>
  <c r="F99" i="152"/>
  <c r="F121" i="156"/>
  <c r="F197" i="143"/>
  <c r="F232" i="148"/>
  <c r="F136" i="150"/>
  <c r="J40" i="81"/>
  <c r="H33"/>
  <c r="F33"/>
  <c r="K40"/>
  <c r="I33"/>
  <c r="I40"/>
  <c r="L40"/>
  <c r="J33"/>
  <c r="M33"/>
  <c r="N33"/>
  <c r="O33"/>
  <c r="M40"/>
  <c r="K33"/>
  <c r="G40"/>
  <c r="F40"/>
  <c r="N40"/>
  <c r="L33"/>
  <c r="O40"/>
  <c r="H40"/>
  <c r="G33"/>
  <c r="V29"/>
  <c r="V31" s="1"/>
  <c r="D181" i="337"/>
  <c r="D195" s="1"/>
  <c r="E154" s="1"/>
  <c r="D185"/>
  <c r="D199" s="1"/>
  <c r="D180"/>
  <c r="D194" s="1"/>
  <c r="E153" s="1"/>
  <c r="D182"/>
  <c r="D196" s="1"/>
  <c r="E155" s="1"/>
  <c r="D186"/>
  <c r="D183"/>
  <c r="D197" s="1"/>
  <c r="E156" s="1"/>
  <c r="D187"/>
  <c r="G838" s="1"/>
  <c r="D184"/>
  <c r="D198" s="1"/>
  <c r="E157" s="1"/>
  <c r="D188"/>
  <c r="K1781" i="260"/>
  <c r="E21" i="144"/>
  <c r="L10" i="188" a="1"/>
  <c r="L10" s="1"/>
  <c r="L9" s="1"/>
  <c r="L88" s="1"/>
  <c r="B146"/>
  <c r="B124"/>
  <c r="D459" i="158"/>
  <c r="G72"/>
  <c r="G56"/>
  <c r="F56"/>
  <c r="G64"/>
  <c r="F72"/>
  <c r="F64"/>
  <c r="J48"/>
  <c r="I48"/>
  <c r="K48"/>
  <c r="L48"/>
  <c r="M48"/>
  <c r="N48"/>
  <c r="G48"/>
  <c r="O48"/>
  <c r="H48"/>
  <c r="F48"/>
  <c r="L26"/>
  <c r="M26"/>
  <c r="N26"/>
  <c r="G26"/>
  <c r="O26"/>
  <c r="H26"/>
  <c r="F26"/>
  <c r="I26"/>
  <c r="J26"/>
  <c r="K26"/>
  <c r="H858" i="337" a="1"/>
  <c r="H861" s="1"/>
  <c r="H868" a="1"/>
  <c r="H871" s="1"/>
  <c r="G868" a="1"/>
  <c r="G858" a="1"/>
  <c r="G859" s="1"/>
  <c r="G1311"/>
  <c r="G1312" s="1"/>
  <c r="G1313" s="1"/>
  <c r="G1314" s="1"/>
  <c r="G1257"/>
  <c r="G1258" s="1"/>
  <c r="G1259" s="1"/>
  <c r="G1260" s="1"/>
  <c r="G1365"/>
  <c r="G1366" s="1"/>
  <c r="G1367" s="1"/>
  <c r="G1368" s="1"/>
  <c r="G1230"/>
  <c r="G1231" s="1"/>
  <c r="G1232" s="1"/>
  <c r="G1233" s="1"/>
  <c r="G1338"/>
  <c r="G1339" s="1"/>
  <c r="G1340" s="1"/>
  <c r="G1341" s="1"/>
  <c r="G1284"/>
  <c r="G1285" s="1"/>
  <c r="G1286" s="1"/>
  <c r="G1287" s="1"/>
  <c r="G1419"/>
  <c r="G1420" s="1"/>
  <c r="G1421" s="1"/>
  <c r="G1422" s="1"/>
  <c r="G1392"/>
  <c r="G1393" s="1"/>
  <c r="G1394" s="1"/>
  <c r="G1395" s="1"/>
  <c r="G1203"/>
  <c r="G1204" s="1"/>
  <c r="G1205" s="1"/>
  <c r="G1206" s="1"/>
  <c r="P1326"/>
  <c r="P1327" s="1"/>
  <c r="P1328" s="1"/>
  <c r="P1329" s="1"/>
  <c r="P1330" s="1"/>
  <c r="P1331" s="1"/>
  <c r="L1218"/>
  <c r="L1219" s="1"/>
  <c r="L1220" s="1"/>
  <c r="L1221" s="1"/>
  <c r="L1222" s="1"/>
  <c r="L1223" s="1"/>
  <c r="M1245"/>
  <c r="M1246" s="1"/>
  <c r="M1247" s="1"/>
  <c r="M1248" s="1"/>
  <c r="M1249" s="1"/>
  <c r="M1250" s="1"/>
  <c r="O1299"/>
  <c r="O1300" s="1"/>
  <c r="O1301" s="1"/>
  <c r="O1302" s="1"/>
  <c r="O1303" s="1"/>
  <c r="O1304" s="1"/>
  <c r="N1272"/>
  <c r="N1273" s="1"/>
  <c r="N1274" s="1"/>
  <c r="N1275" s="1"/>
  <c r="N1276" s="1"/>
  <c r="N1277" s="1"/>
  <c r="N1234"/>
  <c r="N1235" s="1"/>
  <c r="N1236" s="1"/>
  <c r="N1237" s="1"/>
  <c r="N1238" s="1"/>
  <c r="N1239" s="1"/>
  <c r="M1207"/>
  <c r="M1208" s="1"/>
  <c r="M1209" s="1"/>
  <c r="M1210" s="1"/>
  <c r="M1211" s="1"/>
  <c r="M1212" s="1"/>
  <c r="P1288"/>
  <c r="P1289" s="1"/>
  <c r="P1290" s="1"/>
  <c r="P1291" s="1"/>
  <c r="P1292" s="1"/>
  <c r="P1293" s="1"/>
  <c r="O1261"/>
  <c r="O1262" s="1"/>
  <c r="O1263" s="1"/>
  <c r="O1264" s="1"/>
  <c r="O1265" s="1"/>
  <c r="O1266" s="1"/>
  <c r="O1369"/>
  <c r="O1370" s="1"/>
  <c r="O1371" s="1"/>
  <c r="O1372" s="1"/>
  <c r="O1373" s="1"/>
  <c r="O1374" s="1"/>
  <c r="N1342"/>
  <c r="N1343" s="1"/>
  <c r="N1344" s="1"/>
  <c r="N1345" s="1"/>
  <c r="N1346" s="1"/>
  <c r="N1347" s="1"/>
  <c r="J1234"/>
  <c r="J1235" s="1"/>
  <c r="J1236" s="1"/>
  <c r="J1237" s="1"/>
  <c r="J1238" s="1"/>
  <c r="J1239" s="1"/>
  <c r="M1315"/>
  <c r="M1316" s="1"/>
  <c r="M1317" s="1"/>
  <c r="M1318" s="1"/>
  <c r="M1319" s="1"/>
  <c r="M1320" s="1"/>
  <c r="L1288"/>
  <c r="L1289" s="1"/>
  <c r="L1290" s="1"/>
  <c r="L1291" s="1"/>
  <c r="L1292" s="1"/>
  <c r="L1293" s="1"/>
  <c r="K1261"/>
  <c r="K1262" s="1"/>
  <c r="K1263" s="1"/>
  <c r="K1264" s="1"/>
  <c r="K1265" s="1"/>
  <c r="K1266" s="1"/>
  <c r="P1396"/>
  <c r="P1397" s="1"/>
  <c r="P1398" s="1"/>
  <c r="P1399" s="1"/>
  <c r="P1400" s="1"/>
  <c r="P1401" s="1"/>
  <c r="P1229"/>
  <c r="P1230" s="1"/>
  <c r="P1231" s="1"/>
  <c r="P1232" s="1"/>
  <c r="P1233" s="1"/>
  <c r="O1310"/>
  <c r="O1311" s="1"/>
  <c r="O1312" s="1"/>
  <c r="O1313" s="1"/>
  <c r="O1314" s="1"/>
  <c r="P1337"/>
  <c r="P1338" s="1"/>
  <c r="P1339" s="1"/>
  <c r="P1340" s="1"/>
  <c r="P1341" s="1"/>
  <c r="L1229"/>
  <c r="L1230" s="1"/>
  <c r="L1231" s="1"/>
  <c r="L1232" s="1"/>
  <c r="L1233" s="1"/>
  <c r="N1283"/>
  <c r="N1284" s="1"/>
  <c r="N1285" s="1"/>
  <c r="N1286" s="1"/>
  <c r="N1287" s="1"/>
  <c r="M1256"/>
  <c r="M1257" s="1"/>
  <c r="M1258" s="1"/>
  <c r="M1259" s="1"/>
  <c r="M1260" s="1"/>
  <c r="O1214"/>
  <c r="O1215" s="1"/>
  <c r="O1216" s="1"/>
  <c r="O1217" s="1"/>
  <c r="P1241"/>
  <c r="P1242" s="1"/>
  <c r="P1243" s="1"/>
  <c r="P1244" s="1"/>
  <c r="O1322"/>
  <c r="O1323" s="1"/>
  <c r="O1324" s="1"/>
  <c r="O1325" s="1"/>
  <c r="K1214"/>
  <c r="K1215" s="1"/>
  <c r="K1216" s="1"/>
  <c r="K1217" s="1"/>
  <c r="L1241"/>
  <c r="L1242" s="1"/>
  <c r="L1243" s="1"/>
  <c r="L1244" s="1"/>
  <c r="P1349"/>
  <c r="P1350" s="1"/>
  <c r="P1351" s="1"/>
  <c r="P1352" s="1"/>
  <c r="N1295"/>
  <c r="N1296" s="1"/>
  <c r="N1297" s="1"/>
  <c r="N1298" s="1"/>
  <c r="M1268"/>
  <c r="M1269" s="1"/>
  <c r="M1270" s="1"/>
  <c r="M1271" s="1"/>
  <c r="O1413"/>
  <c r="O1414" s="1"/>
  <c r="O1415" s="1"/>
  <c r="O1416" s="1"/>
  <c r="P1440"/>
  <c r="P1441" s="1"/>
  <c r="P1442" s="1"/>
  <c r="P1443" s="1"/>
  <c r="I1251"/>
  <c r="I1252" s="1"/>
  <c r="I1253" s="1"/>
  <c r="I1254" s="1"/>
  <c r="N1386"/>
  <c r="N1387" s="1"/>
  <c r="N1388" s="1"/>
  <c r="N1389" s="1"/>
  <c r="M1359"/>
  <c r="M1360" s="1"/>
  <c r="M1361" s="1"/>
  <c r="M1362" s="1"/>
  <c r="L1332"/>
  <c r="L1333" s="1"/>
  <c r="L1334" s="1"/>
  <c r="L1335" s="1"/>
  <c r="H1224"/>
  <c r="H1225" s="1"/>
  <c r="H1226" s="1"/>
  <c r="H1227" s="1"/>
  <c r="J1278"/>
  <c r="J1279" s="1"/>
  <c r="J1280" s="1"/>
  <c r="J1281" s="1"/>
  <c r="K1305"/>
  <c r="K1306" s="1"/>
  <c r="K1307" s="1"/>
  <c r="K1308" s="1"/>
  <c r="P1423"/>
  <c r="P1424" s="1"/>
  <c r="P1425" s="1"/>
  <c r="P1426" s="1"/>
  <c r="P1427" s="1"/>
  <c r="P1428" s="1"/>
  <c r="O1396"/>
  <c r="O1397" s="1"/>
  <c r="O1398" s="1"/>
  <c r="O1399" s="1"/>
  <c r="O1400" s="1"/>
  <c r="O1401" s="1"/>
  <c r="N1369"/>
  <c r="N1370" s="1"/>
  <c r="N1371" s="1"/>
  <c r="N1372" s="1"/>
  <c r="N1373" s="1"/>
  <c r="N1374" s="1"/>
  <c r="I1234"/>
  <c r="I1235" s="1"/>
  <c r="I1236" s="1"/>
  <c r="I1237" s="1"/>
  <c r="I1238" s="1"/>
  <c r="I1239" s="1"/>
  <c r="H1207"/>
  <c r="H1208" s="1"/>
  <c r="H1209" s="1"/>
  <c r="H1210" s="1"/>
  <c r="H1211" s="1"/>
  <c r="H1212" s="1"/>
  <c r="M1342"/>
  <c r="M1343" s="1"/>
  <c r="M1344" s="1"/>
  <c r="M1345" s="1"/>
  <c r="M1346" s="1"/>
  <c r="M1347" s="1"/>
  <c r="L1315"/>
  <c r="L1316" s="1"/>
  <c r="L1317" s="1"/>
  <c r="L1318" s="1"/>
  <c r="L1319" s="1"/>
  <c r="L1320" s="1"/>
  <c r="K1288"/>
  <c r="K1289" s="1"/>
  <c r="K1290" s="1"/>
  <c r="K1291" s="1"/>
  <c r="K1292" s="1"/>
  <c r="K1293" s="1"/>
  <c r="J1261"/>
  <c r="J1262" s="1"/>
  <c r="J1263" s="1"/>
  <c r="J1264" s="1"/>
  <c r="J1265" s="1"/>
  <c r="J1266" s="1"/>
  <c r="N1364"/>
  <c r="N1365" s="1"/>
  <c r="N1366" s="1"/>
  <c r="N1367" s="1"/>
  <c r="N1368" s="1"/>
  <c r="M1337"/>
  <c r="M1338" s="1"/>
  <c r="M1339" s="1"/>
  <c r="M1340" s="1"/>
  <c r="M1341" s="1"/>
  <c r="I1229"/>
  <c r="I1230" s="1"/>
  <c r="I1231" s="1"/>
  <c r="I1232" s="1"/>
  <c r="I1233" s="1"/>
  <c r="P1418"/>
  <c r="P1419" s="1"/>
  <c r="P1420" s="1"/>
  <c r="P1421" s="1"/>
  <c r="P1422" s="1"/>
  <c r="O1391"/>
  <c r="O1392" s="1"/>
  <c r="O1393" s="1"/>
  <c r="O1394" s="1"/>
  <c r="O1395" s="1"/>
  <c r="H1202"/>
  <c r="H1203" s="1"/>
  <c r="H1204" s="1"/>
  <c r="H1205" s="1"/>
  <c r="H1206" s="1"/>
  <c r="K1283"/>
  <c r="K1284" s="1"/>
  <c r="K1285" s="1"/>
  <c r="K1286" s="1"/>
  <c r="K1287" s="1"/>
  <c r="L1310"/>
  <c r="L1311" s="1"/>
  <c r="L1312" s="1"/>
  <c r="L1313" s="1"/>
  <c r="L1314" s="1"/>
  <c r="J1256"/>
  <c r="J1257" s="1"/>
  <c r="J1258" s="1"/>
  <c r="J1259" s="1"/>
  <c r="J1260" s="1"/>
  <c r="M1213"/>
  <c r="O1267"/>
  <c r="N1240"/>
  <c r="P1294"/>
  <c r="P1402"/>
  <c r="M1321"/>
  <c r="I1213"/>
  <c r="N1348"/>
  <c r="L1294"/>
  <c r="K1267"/>
  <c r="J1240"/>
  <c r="O1375"/>
  <c r="P1245"/>
  <c r="P1246" s="1"/>
  <c r="P1247" s="1"/>
  <c r="P1248" s="1"/>
  <c r="P1249" s="1"/>
  <c r="P1250" s="1"/>
  <c r="O1218"/>
  <c r="O1219" s="1"/>
  <c r="O1220" s="1"/>
  <c r="O1221" s="1"/>
  <c r="O1222" s="1"/>
  <c r="O1223" s="1"/>
  <c r="P1353"/>
  <c r="P1354" s="1"/>
  <c r="P1355" s="1"/>
  <c r="P1356" s="1"/>
  <c r="P1357" s="1"/>
  <c r="P1358" s="1"/>
  <c r="L1245"/>
  <c r="L1246" s="1"/>
  <c r="L1247" s="1"/>
  <c r="L1248" s="1"/>
  <c r="L1249" s="1"/>
  <c r="L1250" s="1"/>
  <c r="O1326"/>
  <c r="O1327" s="1"/>
  <c r="O1328" s="1"/>
  <c r="O1329" s="1"/>
  <c r="O1330" s="1"/>
  <c r="O1331" s="1"/>
  <c r="N1299"/>
  <c r="N1300" s="1"/>
  <c r="N1301" s="1"/>
  <c r="N1302" s="1"/>
  <c r="N1303" s="1"/>
  <c r="N1304" s="1"/>
  <c r="M1272"/>
  <c r="M1273" s="1"/>
  <c r="M1274" s="1"/>
  <c r="M1275" s="1"/>
  <c r="M1276" s="1"/>
  <c r="M1277" s="1"/>
  <c r="K1218"/>
  <c r="K1219" s="1"/>
  <c r="K1220" s="1"/>
  <c r="K1221" s="1"/>
  <c r="K1222" s="1"/>
  <c r="K1223" s="1"/>
  <c r="P1207"/>
  <c r="P1208" s="1"/>
  <c r="P1209" s="1"/>
  <c r="P1210" s="1"/>
  <c r="P1211" s="1"/>
  <c r="P1212" s="1"/>
  <c r="P1315"/>
  <c r="P1316" s="1"/>
  <c r="P1317" s="1"/>
  <c r="P1318" s="1"/>
  <c r="P1319" s="1"/>
  <c r="P1320" s="1"/>
  <c r="L1207"/>
  <c r="L1208" s="1"/>
  <c r="L1209" s="1"/>
  <c r="L1210" s="1"/>
  <c r="L1211" s="1"/>
  <c r="L1212" s="1"/>
  <c r="M1234"/>
  <c r="M1235" s="1"/>
  <c r="M1236" s="1"/>
  <c r="M1237" s="1"/>
  <c r="M1238" s="1"/>
  <c r="M1239" s="1"/>
  <c r="O1288"/>
  <c r="O1289" s="1"/>
  <c r="O1290" s="1"/>
  <c r="O1291" s="1"/>
  <c r="O1292" s="1"/>
  <c r="O1293" s="1"/>
  <c r="N1261"/>
  <c r="N1262" s="1"/>
  <c r="N1263" s="1"/>
  <c r="N1264" s="1"/>
  <c r="N1265" s="1"/>
  <c r="N1266" s="1"/>
  <c r="O1229"/>
  <c r="O1230" s="1"/>
  <c r="O1231" s="1"/>
  <c r="O1232" s="1"/>
  <c r="O1233" s="1"/>
  <c r="P1256"/>
  <c r="P1257" s="1"/>
  <c r="P1258" s="1"/>
  <c r="P1259" s="1"/>
  <c r="P1260" s="1"/>
  <c r="P1364"/>
  <c r="P1365" s="1"/>
  <c r="P1366" s="1"/>
  <c r="P1367" s="1"/>
  <c r="P1368" s="1"/>
  <c r="O1337"/>
  <c r="O1338" s="1"/>
  <c r="O1339" s="1"/>
  <c r="O1340" s="1"/>
  <c r="O1341" s="1"/>
  <c r="K1229"/>
  <c r="K1230" s="1"/>
  <c r="K1231" s="1"/>
  <c r="K1232" s="1"/>
  <c r="K1233" s="1"/>
  <c r="M1283"/>
  <c r="M1284" s="1"/>
  <c r="M1285" s="1"/>
  <c r="M1286" s="1"/>
  <c r="M1287" s="1"/>
  <c r="N1310"/>
  <c r="N1311" s="1"/>
  <c r="N1312" s="1"/>
  <c r="N1313" s="1"/>
  <c r="N1314" s="1"/>
  <c r="L1256"/>
  <c r="L1257" s="1"/>
  <c r="L1258" s="1"/>
  <c r="L1259" s="1"/>
  <c r="L1260" s="1"/>
  <c r="P1224"/>
  <c r="P1225" s="1"/>
  <c r="P1226" s="1"/>
  <c r="P1227" s="1"/>
  <c r="O1224"/>
  <c r="O1225" s="1"/>
  <c r="O1226" s="1"/>
  <c r="O1227" s="1"/>
  <c r="P1251"/>
  <c r="P1252" s="1"/>
  <c r="P1253" s="1"/>
  <c r="P1254" s="1"/>
  <c r="N1224"/>
  <c r="N1225" s="1"/>
  <c r="N1226" s="1"/>
  <c r="N1227" s="1"/>
  <c r="P1278"/>
  <c r="P1279" s="1"/>
  <c r="P1280" s="1"/>
  <c r="P1281" s="1"/>
  <c r="O1251"/>
  <c r="O1252" s="1"/>
  <c r="O1253" s="1"/>
  <c r="O1254" s="1"/>
  <c r="N1251"/>
  <c r="N1252" s="1"/>
  <c r="N1253" s="1"/>
  <c r="N1254" s="1"/>
  <c r="M1224"/>
  <c r="M1225" s="1"/>
  <c r="M1226" s="1"/>
  <c r="M1227" s="1"/>
  <c r="P1305"/>
  <c r="P1306" s="1"/>
  <c r="P1307" s="1"/>
  <c r="P1308" s="1"/>
  <c r="O1278"/>
  <c r="O1279" s="1"/>
  <c r="O1280" s="1"/>
  <c r="O1281" s="1"/>
  <c r="M1251"/>
  <c r="M1252" s="1"/>
  <c r="M1253" s="1"/>
  <c r="M1254" s="1"/>
  <c r="P1332"/>
  <c r="P1333" s="1"/>
  <c r="P1334" s="1"/>
  <c r="P1335" s="1"/>
  <c r="L1224"/>
  <c r="L1225" s="1"/>
  <c r="L1226" s="1"/>
  <c r="L1227" s="1"/>
  <c r="N1278"/>
  <c r="N1279" s="1"/>
  <c r="N1280" s="1"/>
  <c r="N1281" s="1"/>
  <c r="O1305"/>
  <c r="O1306" s="1"/>
  <c r="O1307" s="1"/>
  <c r="O1308" s="1"/>
  <c r="O1332"/>
  <c r="O1333" s="1"/>
  <c r="O1334" s="1"/>
  <c r="O1335" s="1"/>
  <c r="P1359"/>
  <c r="P1360" s="1"/>
  <c r="P1361" s="1"/>
  <c r="P1362" s="1"/>
  <c r="K1224"/>
  <c r="K1225" s="1"/>
  <c r="K1226" s="1"/>
  <c r="K1227" s="1"/>
  <c r="L1251"/>
  <c r="L1252" s="1"/>
  <c r="L1253" s="1"/>
  <c r="L1254" s="1"/>
  <c r="N1305"/>
  <c r="N1306" s="1"/>
  <c r="N1307" s="1"/>
  <c r="N1308" s="1"/>
  <c r="M1278"/>
  <c r="M1279" s="1"/>
  <c r="M1280" s="1"/>
  <c r="M1281" s="1"/>
  <c r="P1386"/>
  <c r="P1387" s="1"/>
  <c r="P1388" s="1"/>
  <c r="P1389" s="1"/>
  <c r="O1359"/>
  <c r="O1360" s="1"/>
  <c r="O1361" s="1"/>
  <c r="O1362" s="1"/>
  <c r="N1332"/>
  <c r="N1333" s="1"/>
  <c r="N1334" s="1"/>
  <c r="N1335" s="1"/>
  <c r="J1224"/>
  <c r="J1225" s="1"/>
  <c r="J1226" s="1"/>
  <c r="J1227" s="1"/>
  <c r="K1251"/>
  <c r="K1252" s="1"/>
  <c r="K1253" s="1"/>
  <c r="K1254" s="1"/>
  <c r="L1278"/>
  <c r="L1279" s="1"/>
  <c r="L1280" s="1"/>
  <c r="L1281" s="1"/>
  <c r="M1305"/>
  <c r="M1306" s="1"/>
  <c r="M1307" s="1"/>
  <c r="M1308" s="1"/>
  <c r="J1251"/>
  <c r="J1252" s="1"/>
  <c r="J1253" s="1"/>
  <c r="J1254" s="1"/>
  <c r="P1413"/>
  <c r="P1414" s="1"/>
  <c r="P1415" s="1"/>
  <c r="P1416" s="1"/>
  <c r="N1359"/>
  <c r="N1360" s="1"/>
  <c r="N1361" s="1"/>
  <c r="N1362" s="1"/>
  <c r="M1332"/>
  <c r="M1333" s="1"/>
  <c r="M1334" s="1"/>
  <c r="M1335" s="1"/>
  <c r="I1224"/>
  <c r="I1225" s="1"/>
  <c r="I1226" s="1"/>
  <c r="I1227" s="1"/>
  <c r="L1305"/>
  <c r="L1306" s="1"/>
  <c r="L1307" s="1"/>
  <c r="L1308" s="1"/>
  <c r="K1278"/>
  <c r="K1279" s="1"/>
  <c r="K1280" s="1"/>
  <c r="K1281" s="1"/>
  <c r="O1386"/>
  <c r="O1387" s="1"/>
  <c r="O1388" s="1"/>
  <c r="O1389" s="1"/>
  <c r="O1241"/>
  <c r="O1242" s="1"/>
  <c r="O1243" s="1"/>
  <c r="O1244" s="1"/>
  <c r="N1214"/>
  <c r="N1215" s="1"/>
  <c r="N1216" s="1"/>
  <c r="N1217" s="1"/>
  <c r="P1268"/>
  <c r="P1269" s="1"/>
  <c r="P1270" s="1"/>
  <c r="P1271" s="1"/>
  <c r="P1376"/>
  <c r="P1377" s="1"/>
  <c r="P1378" s="1"/>
  <c r="P1379" s="1"/>
  <c r="O1349"/>
  <c r="O1350" s="1"/>
  <c r="O1351" s="1"/>
  <c r="O1352" s="1"/>
  <c r="K1241"/>
  <c r="K1242" s="1"/>
  <c r="K1243" s="1"/>
  <c r="K1244" s="1"/>
  <c r="N1322"/>
  <c r="N1323" s="1"/>
  <c r="N1324" s="1"/>
  <c r="N1325" s="1"/>
  <c r="J1214"/>
  <c r="J1215" s="1"/>
  <c r="J1216" s="1"/>
  <c r="J1217" s="1"/>
  <c r="M1295"/>
  <c r="M1296" s="1"/>
  <c r="M1297" s="1"/>
  <c r="M1298" s="1"/>
  <c r="L1268"/>
  <c r="L1269" s="1"/>
  <c r="L1270" s="1"/>
  <c r="L1271" s="1"/>
  <c r="O1407"/>
  <c r="O1408" s="1"/>
  <c r="O1409" s="1"/>
  <c r="O1410" s="1"/>
  <c r="O1411" s="1"/>
  <c r="O1412" s="1"/>
  <c r="L1326"/>
  <c r="L1327" s="1"/>
  <c r="L1328" s="1"/>
  <c r="L1329" s="1"/>
  <c r="L1330" s="1"/>
  <c r="L1331" s="1"/>
  <c r="H1218"/>
  <c r="H1219" s="1"/>
  <c r="H1220" s="1"/>
  <c r="H1221" s="1"/>
  <c r="H1222" s="1"/>
  <c r="H1223" s="1"/>
  <c r="N1380"/>
  <c r="N1381" s="1"/>
  <c r="N1382" s="1"/>
  <c r="N1383" s="1"/>
  <c r="N1384" s="1"/>
  <c r="N1385" s="1"/>
  <c r="I1245"/>
  <c r="I1246" s="1"/>
  <c r="I1247" s="1"/>
  <c r="I1248" s="1"/>
  <c r="I1249" s="1"/>
  <c r="I1250" s="1"/>
  <c r="M1353"/>
  <c r="M1354" s="1"/>
  <c r="M1355" s="1"/>
  <c r="M1356" s="1"/>
  <c r="M1357" s="1"/>
  <c r="M1358" s="1"/>
  <c r="P1434"/>
  <c r="P1435" s="1"/>
  <c r="P1436" s="1"/>
  <c r="P1437" s="1"/>
  <c r="P1438" s="1"/>
  <c r="P1439" s="1"/>
  <c r="J1272"/>
  <c r="J1273" s="1"/>
  <c r="J1274" s="1"/>
  <c r="J1275" s="1"/>
  <c r="J1276" s="1"/>
  <c r="J1277" s="1"/>
  <c r="K1299"/>
  <c r="K1300" s="1"/>
  <c r="K1301" s="1"/>
  <c r="K1302" s="1"/>
  <c r="K1303" s="1"/>
  <c r="K1304" s="1"/>
  <c r="P1430"/>
  <c r="P1431" s="1"/>
  <c r="P1432" s="1"/>
  <c r="P1433" s="1"/>
  <c r="O1403"/>
  <c r="O1404" s="1"/>
  <c r="O1405" s="1"/>
  <c r="O1406" s="1"/>
  <c r="L1322"/>
  <c r="L1323" s="1"/>
  <c r="L1324" s="1"/>
  <c r="L1325" s="1"/>
  <c r="H1214"/>
  <c r="H1215" s="1"/>
  <c r="H1216" s="1"/>
  <c r="H1217" s="1"/>
  <c r="M1349"/>
  <c r="M1350" s="1"/>
  <c r="M1351" s="1"/>
  <c r="M1352" s="1"/>
  <c r="N1376"/>
  <c r="N1377" s="1"/>
  <c r="N1378" s="1"/>
  <c r="N1379" s="1"/>
  <c r="I1241"/>
  <c r="I1242" s="1"/>
  <c r="I1243" s="1"/>
  <c r="I1244" s="1"/>
  <c r="K1295"/>
  <c r="K1296" s="1"/>
  <c r="K1297" s="1"/>
  <c r="K1298" s="1"/>
  <c r="J1268"/>
  <c r="J1269" s="1"/>
  <c r="J1270" s="1"/>
  <c r="J1271" s="1"/>
  <c r="P1213"/>
  <c r="M1240"/>
  <c r="O1294"/>
  <c r="P1321"/>
  <c r="L1213"/>
  <c r="N1267"/>
  <c r="N1375"/>
  <c r="M1348"/>
  <c r="P1429"/>
  <c r="H1213"/>
  <c r="L1321"/>
  <c r="J1267"/>
  <c r="K1294"/>
  <c r="O1402"/>
  <c r="O1245"/>
  <c r="O1246" s="1"/>
  <c r="O1247" s="1"/>
  <c r="O1248" s="1"/>
  <c r="O1249" s="1"/>
  <c r="O1250" s="1"/>
  <c r="N1218"/>
  <c r="N1219" s="1"/>
  <c r="N1220" s="1"/>
  <c r="N1221" s="1"/>
  <c r="N1222" s="1"/>
  <c r="N1223" s="1"/>
  <c r="P1272"/>
  <c r="P1273" s="1"/>
  <c r="P1274" s="1"/>
  <c r="P1275" s="1"/>
  <c r="P1276" s="1"/>
  <c r="P1277" s="1"/>
  <c r="P1380"/>
  <c r="P1381" s="1"/>
  <c r="P1382" s="1"/>
  <c r="P1383" s="1"/>
  <c r="P1384" s="1"/>
  <c r="P1385" s="1"/>
  <c r="O1353"/>
  <c r="O1354" s="1"/>
  <c r="O1355" s="1"/>
  <c r="O1356" s="1"/>
  <c r="O1357" s="1"/>
  <c r="O1358" s="1"/>
  <c r="K1245"/>
  <c r="K1246" s="1"/>
  <c r="K1247" s="1"/>
  <c r="K1248" s="1"/>
  <c r="K1249" s="1"/>
  <c r="K1250" s="1"/>
  <c r="J1218"/>
  <c r="J1219" s="1"/>
  <c r="J1220" s="1"/>
  <c r="J1221" s="1"/>
  <c r="J1222" s="1"/>
  <c r="J1223" s="1"/>
  <c r="N1326"/>
  <c r="N1327" s="1"/>
  <c r="N1328" s="1"/>
  <c r="N1329" s="1"/>
  <c r="N1330" s="1"/>
  <c r="N1331" s="1"/>
  <c r="L1272"/>
  <c r="L1273" s="1"/>
  <c r="L1274" s="1"/>
  <c r="L1275" s="1"/>
  <c r="L1276" s="1"/>
  <c r="L1277" s="1"/>
  <c r="M1299"/>
  <c r="M1300" s="1"/>
  <c r="M1301" s="1"/>
  <c r="M1302" s="1"/>
  <c r="M1303" s="1"/>
  <c r="M1304" s="1"/>
  <c r="O1207"/>
  <c r="O1208" s="1"/>
  <c r="O1209" s="1"/>
  <c r="O1210" s="1"/>
  <c r="O1211" s="1"/>
  <c r="O1212" s="1"/>
  <c r="P1234"/>
  <c r="P1235" s="1"/>
  <c r="P1236" s="1"/>
  <c r="P1237" s="1"/>
  <c r="P1238" s="1"/>
  <c r="P1239" s="1"/>
  <c r="L1234"/>
  <c r="L1235" s="1"/>
  <c r="L1236" s="1"/>
  <c r="L1237" s="1"/>
  <c r="L1238" s="1"/>
  <c r="L1239" s="1"/>
  <c r="P1342"/>
  <c r="P1343" s="1"/>
  <c r="P1344" s="1"/>
  <c r="P1345" s="1"/>
  <c r="P1346" s="1"/>
  <c r="P1347" s="1"/>
  <c r="N1288"/>
  <c r="N1289" s="1"/>
  <c r="N1290" s="1"/>
  <c r="N1291" s="1"/>
  <c r="N1292" s="1"/>
  <c r="N1293" s="1"/>
  <c r="M1261"/>
  <c r="M1262" s="1"/>
  <c r="M1263" s="1"/>
  <c r="M1264" s="1"/>
  <c r="M1265" s="1"/>
  <c r="M1266" s="1"/>
  <c r="K1207"/>
  <c r="K1208" s="1"/>
  <c r="K1209" s="1"/>
  <c r="K1210" s="1"/>
  <c r="K1211" s="1"/>
  <c r="K1212" s="1"/>
  <c r="O1315"/>
  <c r="O1316" s="1"/>
  <c r="O1317" s="1"/>
  <c r="O1318" s="1"/>
  <c r="O1319" s="1"/>
  <c r="O1320" s="1"/>
  <c r="N1229"/>
  <c r="N1230" s="1"/>
  <c r="N1231" s="1"/>
  <c r="N1232" s="1"/>
  <c r="N1233" s="1"/>
  <c r="P1283"/>
  <c r="P1284" s="1"/>
  <c r="P1285" s="1"/>
  <c r="P1286" s="1"/>
  <c r="P1287" s="1"/>
  <c r="O1256"/>
  <c r="O1257" s="1"/>
  <c r="O1258" s="1"/>
  <c r="O1259" s="1"/>
  <c r="O1260" s="1"/>
  <c r="P1391"/>
  <c r="P1392" s="1"/>
  <c r="P1393" s="1"/>
  <c r="P1394" s="1"/>
  <c r="P1395" s="1"/>
  <c r="M1310"/>
  <c r="M1311" s="1"/>
  <c r="M1312" s="1"/>
  <c r="M1313" s="1"/>
  <c r="M1314" s="1"/>
  <c r="N1337"/>
  <c r="N1338" s="1"/>
  <c r="N1339" s="1"/>
  <c r="N1340" s="1"/>
  <c r="N1341" s="1"/>
  <c r="J1229"/>
  <c r="J1230" s="1"/>
  <c r="J1231" s="1"/>
  <c r="J1232" s="1"/>
  <c r="J1233" s="1"/>
  <c r="O1364"/>
  <c r="O1365" s="1"/>
  <c r="O1366" s="1"/>
  <c r="O1367" s="1"/>
  <c r="O1368" s="1"/>
  <c r="L1283"/>
  <c r="L1284" s="1"/>
  <c r="L1285" s="1"/>
  <c r="L1286" s="1"/>
  <c r="L1287" s="1"/>
  <c r="K1256"/>
  <c r="K1257" s="1"/>
  <c r="K1258" s="1"/>
  <c r="K1259" s="1"/>
  <c r="K1260" s="1"/>
  <c r="N1241"/>
  <c r="N1242" s="1"/>
  <c r="N1243" s="1"/>
  <c r="N1244" s="1"/>
  <c r="M1214"/>
  <c r="M1215" s="1"/>
  <c r="M1216" s="1"/>
  <c r="M1217" s="1"/>
  <c r="P1295"/>
  <c r="P1296" s="1"/>
  <c r="P1297" s="1"/>
  <c r="P1298" s="1"/>
  <c r="O1268"/>
  <c r="O1269" s="1"/>
  <c r="O1270" s="1"/>
  <c r="O1271" s="1"/>
  <c r="O1376"/>
  <c r="O1377" s="1"/>
  <c r="O1378" s="1"/>
  <c r="O1379" s="1"/>
  <c r="N1349"/>
  <c r="N1350" s="1"/>
  <c r="N1351" s="1"/>
  <c r="N1352" s="1"/>
  <c r="J1241"/>
  <c r="J1242" s="1"/>
  <c r="J1243" s="1"/>
  <c r="J1244" s="1"/>
  <c r="M1322"/>
  <c r="M1323" s="1"/>
  <c r="M1324" s="1"/>
  <c r="M1325" s="1"/>
  <c r="I1214"/>
  <c r="I1215" s="1"/>
  <c r="I1216" s="1"/>
  <c r="I1217" s="1"/>
  <c r="P1403"/>
  <c r="P1404" s="1"/>
  <c r="P1405" s="1"/>
  <c r="P1406" s="1"/>
  <c r="K1268"/>
  <c r="K1269" s="1"/>
  <c r="K1270" s="1"/>
  <c r="K1271" s="1"/>
  <c r="L1295"/>
  <c r="L1296" s="1"/>
  <c r="L1297" s="1"/>
  <c r="L1298" s="1"/>
  <c r="P1240"/>
  <c r="O1213"/>
  <c r="P1348"/>
  <c r="O1321"/>
  <c r="K1213"/>
  <c r="L1240"/>
  <c r="N1294"/>
  <c r="M1267"/>
  <c r="M1218"/>
  <c r="M1219" s="1"/>
  <c r="M1220" s="1"/>
  <c r="M1221" s="1"/>
  <c r="M1222" s="1"/>
  <c r="M1223" s="1"/>
  <c r="N1245"/>
  <c r="N1246" s="1"/>
  <c r="N1247" s="1"/>
  <c r="N1248" s="1"/>
  <c r="N1249" s="1"/>
  <c r="N1250" s="1"/>
  <c r="O1272"/>
  <c r="O1273" s="1"/>
  <c r="O1274" s="1"/>
  <c r="O1275" s="1"/>
  <c r="O1276" s="1"/>
  <c r="O1277" s="1"/>
  <c r="P1299"/>
  <c r="P1300" s="1"/>
  <c r="P1301" s="1"/>
  <c r="P1302" s="1"/>
  <c r="P1303" s="1"/>
  <c r="P1304" s="1"/>
  <c r="M1326"/>
  <c r="M1327" s="1"/>
  <c r="M1328" s="1"/>
  <c r="M1329" s="1"/>
  <c r="M1330" s="1"/>
  <c r="M1331" s="1"/>
  <c r="P1407"/>
  <c r="P1408" s="1"/>
  <c r="P1409" s="1"/>
  <c r="P1410" s="1"/>
  <c r="P1411" s="1"/>
  <c r="P1412" s="1"/>
  <c r="O1380"/>
  <c r="O1381" s="1"/>
  <c r="O1382" s="1"/>
  <c r="O1383" s="1"/>
  <c r="O1384" s="1"/>
  <c r="O1385" s="1"/>
  <c r="N1353"/>
  <c r="N1354" s="1"/>
  <c r="N1355" s="1"/>
  <c r="N1356" s="1"/>
  <c r="N1357" s="1"/>
  <c r="N1358" s="1"/>
  <c r="I1218"/>
  <c r="I1219" s="1"/>
  <c r="I1220" s="1"/>
  <c r="I1221" s="1"/>
  <c r="I1222" s="1"/>
  <c r="I1223" s="1"/>
  <c r="J1245"/>
  <c r="J1246" s="1"/>
  <c r="J1247" s="1"/>
  <c r="J1248" s="1"/>
  <c r="J1249" s="1"/>
  <c r="J1250" s="1"/>
  <c r="L1299"/>
  <c r="L1300" s="1"/>
  <c r="L1301" s="1"/>
  <c r="L1302" s="1"/>
  <c r="L1303" s="1"/>
  <c r="L1304" s="1"/>
  <c r="K1272"/>
  <c r="K1273" s="1"/>
  <c r="K1274" s="1"/>
  <c r="K1275" s="1"/>
  <c r="K1276" s="1"/>
  <c r="K1277" s="1"/>
  <c r="N1207"/>
  <c r="N1208" s="1"/>
  <c r="N1209" s="1"/>
  <c r="N1210" s="1"/>
  <c r="N1211" s="1"/>
  <c r="N1212" s="1"/>
  <c r="O1234"/>
  <c r="O1235" s="1"/>
  <c r="O1236" s="1"/>
  <c r="O1237" s="1"/>
  <c r="O1238" s="1"/>
  <c r="O1239" s="1"/>
  <c r="P1261"/>
  <c r="P1262" s="1"/>
  <c r="P1263" s="1"/>
  <c r="P1264" s="1"/>
  <c r="P1265" s="1"/>
  <c r="P1266" s="1"/>
  <c r="N1315"/>
  <c r="N1316" s="1"/>
  <c r="N1317" s="1"/>
  <c r="N1318" s="1"/>
  <c r="N1319" s="1"/>
  <c r="N1320" s="1"/>
  <c r="O1342"/>
  <c r="O1343" s="1"/>
  <c r="O1344" s="1"/>
  <c r="O1345" s="1"/>
  <c r="O1346" s="1"/>
  <c r="O1347" s="1"/>
  <c r="L1261"/>
  <c r="L1262" s="1"/>
  <c r="L1263" s="1"/>
  <c r="L1264" s="1"/>
  <c r="L1265" s="1"/>
  <c r="L1266" s="1"/>
  <c r="K1234"/>
  <c r="K1235" s="1"/>
  <c r="K1236" s="1"/>
  <c r="K1237" s="1"/>
  <c r="K1238" s="1"/>
  <c r="K1239" s="1"/>
  <c r="P1369"/>
  <c r="P1370" s="1"/>
  <c r="P1371" s="1"/>
  <c r="P1372" s="1"/>
  <c r="P1373" s="1"/>
  <c r="P1374" s="1"/>
  <c r="M1288"/>
  <c r="M1289" s="1"/>
  <c r="M1290" s="1"/>
  <c r="M1291" s="1"/>
  <c r="M1292" s="1"/>
  <c r="M1293" s="1"/>
  <c r="M1229"/>
  <c r="M1230" s="1"/>
  <c r="M1231" s="1"/>
  <c r="M1232" s="1"/>
  <c r="M1233" s="1"/>
  <c r="O1283"/>
  <c r="O1284" s="1"/>
  <c r="O1285" s="1"/>
  <c r="O1286" s="1"/>
  <c r="O1287" s="1"/>
  <c r="P1310"/>
  <c r="P1311" s="1"/>
  <c r="P1312" s="1"/>
  <c r="P1313" s="1"/>
  <c r="P1314" s="1"/>
  <c r="N1256"/>
  <c r="N1257" s="1"/>
  <c r="N1258" s="1"/>
  <c r="N1259" s="1"/>
  <c r="N1260" s="1"/>
  <c r="P1214"/>
  <c r="P1215" s="1"/>
  <c r="P1216" s="1"/>
  <c r="P1217" s="1"/>
  <c r="P1322"/>
  <c r="P1323" s="1"/>
  <c r="P1324" s="1"/>
  <c r="P1325" s="1"/>
  <c r="L1214"/>
  <c r="L1215" s="1"/>
  <c r="L1216" s="1"/>
  <c r="L1217" s="1"/>
  <c r="M1241"/>
  <c r="M1242" s="1"/>
  <c r="M1243" s="1"/>
  <c r="M1244" s="1"/>
  <c r="N1268"/>
  <c r="N1269" s="1"/>
  <c r="N1270" s="1"/>
  <c r="N1271" s="1"/>
  <c r="O1295"/>
  <c r="O1296" s="1"/>
  <c r="O1297" s="1"/>
  <c r="O1298" s="1"/>
  <c r="N1213"/>
  <c r="P1267"/>
  <c r="O1240"/>
  <c r="L1267"/>
  <c r="P1375"/>
  <c r="N1321"/>
  <c r="O1348"/>
  <c r="M1294"/>
  <c r="J1213"/>
  <c r="G1176"/>
  <c r="G1177" s="1"/>
  <c r="G1178" s="1"/>
  <c r="G1179" s="1"/>
  <c r="H436" a="1"/>
  <c r="G436" a="1"/>
  <c r="M1197"/>
  <c r="I1197"/>
  <c r="P1197"/>
  <c r="L1197"/>
  <c r="O1197"/>
  <c r="N1197"/>
  <c r="J1197"/>
  <c r="F44" i="254"/>
  <c r="F104" s="1"/>
  <c r="G1781" i="260"/>
  <c r="C837"/>
  <c r="A838" s="1"/>
  <c r="C827"/>
  <c r="A828" s="1"/>
  <c r="G1759"/>
  <c r="F1759"/>
  <c r="C817"/>
  <c r="A818" s="1"/>
  <c r="A788"/>
  <c r="D37"/>
  <c r="L204" s="1"/>
  <c r="D83"/>
  <c r="C757"/>
  <c r="N546"/>
  <c r="F208" i="156" a="1"/>
  <c r="F208" s="1"/>
  <c r="O546" i="260"/>
  <c r="M546"/>
  <c r="H546"/>
  <c r="I546"/>
  <c r="J546"/>
  <c r="K546"/>
  <c r="L546"/>
  <c r="M263" i="259"/>
  <c r="N263" s="1"/>
  <c r="E542" i="260"/>
  <c r="D528"/>
  <c r="C1384"/>
  <c r="L264" i="259"/>
  <c r="J208" i="156" a="1"/>
  <c r="J208" s="1"/>
  <c r="C1526" i="260"/>
  <c r="A1527" s="1"/>
  <c r="A1528" s="1"/>
  <c r="A1529" s="1"/>
  <c r="A1530" s="1"/>
  <c r="A1531" s="1"/>
  <c r="A1532" s="1"/>
  <c r="A1533" s="1"/>
  <c r="A1534" s="1"/>
  <c r="A1535" s="1"/>
  <c r="D218"/>
  <c r="AK107" i="148"/>
  <c r="AL107" s="1"/>
  <c r="AM107" s="1"/>
  <c r="AN107" s="1"/>
  <c r="C1028" i="260"/>
  <c r="A1029" s="1"/>
  <c r="C571"/>
  <c r="M40" i="324"/>
  <c r="M34"/>
  <c r="L220" i="156" a="1"/>
  <c r="L220" s="1"/>
  <c r="U35" i="324"/>
  <c r="N220" i="156" a="1"/>
  <c r="N220" s="1"/>
  <c r="M38" i="324"/>
  <c r="AC35"/>
  <c r="I220" i="156" a="1"/>
  <c r="I220" s="1"/>
  <c r="U28" i="324"/>
  <c r="J220" i="156" a="1"/>
  <c r="J220" s="1"/>
  <c r="F71" i="81"/>
  <c r="F36" i="152"/>
  <c r="E47" s="1"/>
  <c r="M35" i="324"/>
  <c r="G208" i="156" a="1"/>
  <c r="G208" s="1"/>
  <c r="AC30" i="324"/>
  <c r="U34"/>
  <c r="O220" i="156" a="1"/>
  <c r="O220" s="1"/>
  <c r="AC27" i="324"/>
  <c r="H208" i="156" a="1"/>
  <c r="H208" s="1"/>
  <c r="L208" a="1"/>
  <c r="L208" s="1"/>
  <c r="M208" a="1"/>
  <c r="M208" s="1"/>
  <c r="C1620" i="260"/>
  <c r="A1621" s="1"/>
  <c r="A1622" s="1"/>
  <c r="A1623" s="1"/>
  <c r="A1624" s="1"/>
  <c r="A1625" s="1"/>
  <c r="A1626" s="1"/>
  <c r="A1627" s="1"/>
  <c r="A1628" s="1"/>
  <c r="A1629" s="1"/>
  <c r="F38" i="152"/>
  <c r="E49" s="1"/>
  <c r="C1517" i="260"/>
  <c r="H38" i="143"/>
  <c r="CM263" i="259"/>
  <c r="AF35" i="324"/>
  <c r="CZ259" i="259"/>
  <c r="C661" i="260"/>
  <c r="G55" i="30"/>
  <c r="G82" s="1"/>
  <c r="C1290" i="260"/>
  <c r="B90" i="188"/>
  <c r="M92" i="81"/>
  <c r="M103" s="1"/>
  <c r="D738" i="158"/>
  <c r="E41" i="189"/>
  <c r="K41" s="1"/>
  <c r="C1358" i="260"/>
  <c r="A1359" s="1"/>
  <c r="A1360" s="1"/>
  <c r="A1361" s="1"/>
  <c r="A1362" s="1"/>
  <c r="A1363" s="1"/>
  <c r="A1364" s="1"/>
  <c r="A1365" s="1"/>
  <c r="A1366" s="1"/>
  <c r="A1367" s="1"/>
  <c r="C1244"/>
  <c r="A1245" s="1"/>
  <c r="A1246" s="1"/>
  <c r="A1247" s="1"/>
  <c r="A1248" s="1"/>
  <c r="A1249" s="1"/>
  <c r="A1250" s="1"/>
  <c r="A1251" s="1"/>
  <c r="A1252" s="1"/>
  <c r="A1253" s="1"/>
  <c r="E737"/>
  <c r="E747" s="1"/>
  <c r="D468"/>
  <c r="D272" i="148"/>
  <c r="D388" s="1"/>
  <c r="D426" s="1"/>
  <c r="D464" s="1"/>
  <c r="E464" s="1"/>
  <c r="C1706" i="260"/>
  <c r="C580"/>
  <c r="A808"/>
  <c r="F34" i="6"/>
  <c r="F5" i="24" s="1"/>
  <c r="F75" i="213"/>
  <c r="F55"/>
  <c r="G60"/>
  <c r="G59"/>
  <c r="G61"/>
  <c r="G63"/>
  <c r="G62"/>
  <c r="G65"/>
  <c r="G64"/>
  <c r="G67"/>
  <c r="G66"/>
  <c r="H1175" i="337"/>
  <c r="H1176" s="1"/>
  <c r="H1177" s="1"/>
  <c r="H1178" s="1"/>
  <c r="H1179" s="1"/>
  <c r="E147"/>
  <c r="S35" i="324"/>
  <c r="BZ261" i="259"/>
  <c r="AI27" i="324"/>
  <c r="DC258" i="259"/>
  <c r="K32" i="324"/>
  <c r="AI38"/>
  <c r="BA261" i="259"/>
  <c r="AY261" s="1"/>
  <c r="AZ261" s="1"/>
  <c r="F69" i="148"/>
  <c r="E110" s="1"/>
  <c r="E156" s="1"/>
  <c r="E210" s="1"/>
  <c r="C285" s="1"/>
  <c r="D285" s="1"/>
  <c r="D401" s="1"/>
  <c r="D439" s="1"/>
  <c r="D477" s="1"/>
  <c r="BT260" i="259"/>
  <c r="G37" i="324"/>
  <c r="F39" i="152"/>
  <c r="E50" s="1"/>
  <c r="CY260" i="259"/>
  <c r="K27" i="324"/>
  <c r="BK27" i="323"/>
  <c r="M209" i="337"/>
  <c r="M208"/>
  <c r="H208" s="1"/>
  <c r="F81" i="213"/>
  <c r="F76"/>
  <c r="F77"/>
  <c r="C1090" i="260"/>
  <c r="A1091" s="1"/>
  <c r="A1092" s="1"/>
  <c r="A1093" s="1"/>
  <c r="A1094" s="1"/>
  <c r="A1095" s="1"/>
  <c r="A1096" s="1"/>
  <c r="C762"/>
  <c r="DA265" i="259"/>
  <c r="L1780" i="260"/>
  <c r="N1758"/>
  <c r="J1758"/>
  <c r="CI259" i="259"/>
  <c r="CP261"/>
  <c r="C1034" i="260"/>
  <c r="A1035" s="1"/>
  <c r="BA265" i="259"/>
  <c r="AY265" s="1"/>
  <c r="AZ265" s="1"/>
  <c r="CS259"/>
  <c r="CH259"/>
  <c r="O1175" i="337"/>
  <c r="O1176" s="1"/>
  <c r="O1177" s="1"/>
  <c r="O1178" s="1"/>
  <c r="O1179" s="1"/>
  <c r="K1175"/>
  <c r="K1176" s="1"/>
  <c r="K1177" s="1"/>
  <c r="K1178" s="1"/>
  <c r="K1179" s="1"/>
  <c r="N147"/>
  <c r="M1175"/>
  <c r="M1176" s="1"/>
  <c r="M1177" s="1"/>
  <c r="M1178" s="1"/>
  <c r="M1179" s="1"/>
  <c r="J1175"/>
  <c r="J1176" s="1"/>
  <c r="J1177" s="1"/>
  <c r="J1178" s="1"/>
  <c r="J1179" s="1"/>
  <c r="F9" i="6"/>
  <c r="H60" i="143"/>
  <c r="S48" i="27"/>
  <c r="X28" i="324"/>
  <c r="C1287" i="260"/>
  <c r="R99" i="148"/>
  <c r="S99" s="1"/>
  <c r="T99" s="1"/>
  <c r="U99" s="1"/>
  <c r="V99" s="1"/>
  <c r="W99" s="1"/>
  <c r="X99" s="1"/>
  <c r="G32" i="189"/>
  <c r="E734" i="260"/>
  <c r="E744" s="1"/>
  <c r="C630" i="158"/>
  <c r="C678" s="1"/>
  <c r="C1612" i="260"/>
  <c r="D71"/>
  <c r="C972"/>
  <c r="A973" s="1"/>
  <c r="A974" s="1"/>
  <c r="A975" s="1"/>
  <c r="A976" s="1"/>
  <c r="A977" s="1"/>
  <c r="A978" s="1"/>
  <c r="A979" s="1"/>
  <c r="A980" s="1"/>
  <c r="C1150"/>
  <c r="A1151" s="1"/>
  <c r="A1152" s="1"/>
  <c r="A1153" s="1"/>
  <c r="A1154" s="1"/>
  <c r="A1155" s="1"/>
  <c r="A1156" s="1"/>
  <c r="A1157" s="1"/>
  <c r="AI32" i="324"/>
  <c r="G31"/>
  <c r="C647" i="260"/>
  <c r="AA111" i="148"/>
  <c r="AB111" s="1"/>
  <c r="AC111" s="1"/>
  <c r="AD111" s="1"/>
  <c r="AE111" s="1"/>
  <c r="AF111" s="1"/>
  <c r="BG29" i="323"/>
  <c r="K185" i="256"/>
  <c r="C1609" i="260"/>
  <c r="D84"/>
  <c r="C1660"/>
  <c r="A1661" s="1"/>
  <c r="A1662" s="1"/>
  <c r="A1663" s="1"/>
  <c r="A1664" s="1"/>
  <c r="A1665" s="1"/>
  <c r="A1666" s="1"/>
  <c r="A1667" s="1"/>
  <c r="A1668" s="1"/>
  <c r="A1669" s="1"/>
  <c r="C1566"/>
  <c r="A1567" s="1"/>
  <c r="A1568" s="1"/>
  <c r="A1569" s="1"/>
  <c r="A1570" s="1"/>
  <c r="A1571" s="1"/>
  <c r="A1572" s="1"/>
  <c r="A1573" s="1"/>
  <c r="A1574" s="1"/>
  <c r="A1575" s="1"/>
  <c r="C1074"/>
  <c r="A1075" s="1"/>
  <c r="A1076" s="1"/>
  <c r="A1077" s="1"/>
  <c r="A1078" s="1"/>
  <c r="A1079" s="1"/>
  <c r="A1080" s="1"/>
  <c r="G29" i="324"/>
  <c r="BA264" i="259"/>
  <c r="AY264" s="1"/>
  <c r="AW264" s="1"/>
  <c r="H89" i="81"/>
  <c r="H100" s="1"/>
  <c r="W34" i="324"/>
  <c r="G34" i="213"/>
  <c r="H34" s="1"/>
  <c r="H33"/>
  <c r="G32"/>
  <c r="H32" s="1"/>
  <c r="BG27" i="323"/>
  <c r="H37" i="324"/>
  <c r="C1381" i="260"/>
  <c r="D599"/>
  <c r="C1514"/>
  <c r="H28" i="324"/>
  <c r="G59"/>
  <c r="D670" i="260"/>
  <c r="D422"/>
  <c r="D432" s="1"/>
  <c r="C1193"/>
  <c r="P36" i="324"/>
  <c r="AB40" i="27"/>
  <c r="AA45" s="1"/>
  <c r="AA50" s="1"/>
  <c r="B135" i="188"/>
  <c r="C589" i="260"/>
  <c r="B326" i="148"/>
  <c r="C326" s="1"/>
  <c r="C942" i="260"/>
  <c r="A943" s="1"/>
  <c r="A944" s="1"/>
  <c r="A945" s="1"/>
  <c r="A946" s="1"/>
  <c r="A947" s="1"/>
  <c r="A948" s="1"/>
  <c r="A949" s="1"/>
  <c r="A950" s="1"/>
  <c r="D319"/>
  <c r="C760"/>
  <c r="D673"/>
  <c r="D306"/>
  <c r="D625"/>
  <c r="D653" s="1"/>
  <c r="C1338"/>
  <c r="A1339" s="1"/>
  <c r="A1340" s="1"/>
  <c r="A1341" s="1"/>
  <c r="A1342" s="1"/>
  <c r="A1343" s="1"/>
  <c r="A1344" s="1"/>
  <c r="A1345" s="1"/>
  <c r="A1346" s="1"/>
  <c r="A1347" s="1"/>
  <c r="D552"/>
  <c r="D579" s="1"/>
  <c r="P33" i="324"/>
  <c r="AI28"/>
  <c r="M1088" i="337"/>
  <c r="AI40" i="324"/>
  <c r="X30"/>
  <c r="H87" i="81"/>
  <c r="H98" s="1"/>
  <c r="D34" i="260"/>
  <c r="I204" s="1"/>
  <c r="C1536"/>
  <c r="A1537" s="1"/>
  <c r="A1538" s="1"/>
  <c r="A1539" s="1"/>
  <c r="A1540" s="1"/>
  <c r="A1541" s="1"/>
  <c r="A1542" s="1"/>
  <c r="A1543" s="1"/>
  <c r="A1544" s="1"/>
  <c r="A1545" s="1"/>
  <c r="C632" i="158"/>
  <c r="C680" s="1"/>
  <c r="E680" s="1"/>
  <c r="D609" i="260"/>
  <c r="D454"/>
  <c r="C889"/>
  <c r="A890" s="1"/>
  <c r="A891" s="1"/>
  <c r="A892" s="1"/>
  <c r="A893" s="1"/>
  <c r="A894" s="1"/>
  <c r="A895" s="1"/>
  <c r="A896" s="1"/>
  <c r="A897" s="1"/>
  <c r="C1471"/>
  <c r="A1472" s="1"/>
  <c r="A1473" s="1"/>
  <c r="A1474" s="1"/>
  <c r="A1475" s="1"/>
  <c r="A1476" s="1"/>
  <c r="A1477" s="1"/>
  <c r="A1478" s="1"/>
  <c r="A1479" s="1"/>
  <c r="A1480" s="1"/>
  <c r="D260"/>
  <c r="C1196"/>
  <c r="D425"/>
  <c r="D435" s="1"/>
  <c r="K33" i="324"/>
  <c r="H40"/>
  <c r="D605" i="260"/>
  <c r="X29" i="324"/>
  <c r="H35"/>
  <c r="BH27" i="323"/>
  <c r="H49" i="81"/>
  <c r="I49" s="1"/>
  <c r="B105" i="189"/>
  <c r="R88" i="148"/>
  <c r="S88" s="1"/>
  <c r="T88" s="1"/>
  <c r="U88" s="1"/>
  <c r="V88" s="1"/>
  <c r="W88" s="1"/>
  <c r="X88" s="1"/>
  <c r="F105" i="337"/>
  <c r="E2125" s="1"/>
  <c r="N193" i="255"/>
  <c r="R107" i="148"/>
  <c r="S107" s="1"/>
  <c r="T107" s="1"/>
  <c r="U107" s="1"/>
  <c r="V107" s="1"/>
  <c r="W107" s="1"/>
  <c r="X107" s="1"/>
  <c r="C92" i="152"/>
  <c r="C122" s="1"/>
  <c r="AK27" i="323"/>
  <c r="H53" i="143"/>
  <c r="K42" i="189"/>
  <c r="M6" i="188"/>
  <c r="M76" s="1"/>
  <c r="D456" i="260"/>
  <c r="I91" i="81"/>
  <c r="I102" s="1"/>
  <c r="N1189" i="337"/>
  <c r="N1199" s="1"/>
  <c r="C225" i="148"/>
  <c r="C255" s="1"/>
  <c r="M37" i="324"/>
  <c r="BK28" i="323"/>
  <c r="AC37" i="324"/>
  <c r="M29"/>
  <c r="U37"/>
  <c r="AC29"/>
  <c r="AC34"/>
  <c r="M32"/>
  <c r="E243" i="156"/>
  <c r="AB88" i="148"/>
  <c r="AC88" s="1"/>
  <c r="AD88" s="1"/>
  <c r="AE88" s="1"/>
  <c r="AF88" s="1"/>
  <c r="I92" i="81"/>
  <c r="I103" s="1"/>
  <c r="C561" i="260"/>
  <c r="H32" i="189"/>
  <c r="L20" i="188"/>
  <c r="L23" s="1"/>
  <c r="L24" s="1"/>
  <c r="L25" s="1"/>
  <c r="C1386" i="260"/>
  <c r="C190" i="143"/>
  <c r="C220" s="1"/>
  <c r="C1519" i="260"/>
  <c r="C1292"/>
  <c r="G20" i="81"/>
  <c r="M36" i="324"/>
  <c r="D597" i="158"/>
  <c r="J1198" i="337"/>
  <c r="U36" i="324"/>
  <c r="F6" i="325"/>
  <c r="M1758" i="260"/>
  <c r="O1758"/>
  <c r="G1758"/>
  <c r="G17" i="325"/>
  <c r="H23"/>
  <c r="AA84" i="148"/>
  <c r="AK84" s="1"/>
  <c r="AL84" s="1"/>
  <c r="AM84" s="1"/>
  <c r="AN84" s="1"/>
  <c r="E715" i="158"/>
  <c r="H1757" i="260"/>
  <c r="E58" i="303"/>
  <c r="E67" s="1"/>
  <c r="D44" i="325"/>
  <c r="H44"/>
  <c r="G44"/>
  <c r="CO260" i="259"/>
  <c r="CW263"/>
  <c r="CL265"/>
  <c r="CF259"/>
  <c r="CJ265"/>
  <c r="CE261"/>
  <c r="DB258"/>
  <c r="CE258"/>
  <c r="CH261"/>
  <c r="BV265"/>
  <c r="CU262"/>
  <c r="DC262"/>
  <c r="CB263"/>
  <c r="CZ260"/>
  <c r="CU261"/>
  <c r="BX263"/>
  <c r="CA261"/>
  <c r="CB262"/>
  <c r="BV258"/>
  <c r="CO261"/>
  <c r="CT262"/>
  <c r="CH262"/>
  <c r="CY262"/>
  <c r="DA260"/>
  <c r="CO263"/>
  <c r="DA258"/>
  <c r="CU259"/>
  <c r="BY260"/>
  <c r="CA263"/>
  <c r="CM259"/>
  <c r="CY264"/>
  <c r="CE260"/>
  <c r="CZ261"/>
  <c r="CV261"/>
  <c r="CC265"/>
  <c r="BU260"/>
  <c r="CC264"/>
  <c r="CS263"/>
  <c r="CM264"/>
  <c r="CG261"/>
  <c r="CP264"/>
  <c r="BW262"/>
  <c r="BU258"/>
  <c r="CE263"/>
  <c r="CH263"/>
  <c r="CG265"/>
  <c r="CZ264"/>
  <c r="CP258"/>
  <c r="BT262"/>
  <c r="BY261"/>
  <c r="CV263"/>
  <c r="CC259"/>
  <c r="CQ259"/>
  <c r="CZ263"/>
  <c r="CS265"/>
  <c r="BW260"/>
  <c r="CB259"/>
  <c r="DC259"/>
  <c r="CV264"/>
  <c r="CI260"/>
  <c r="CT261"/>
  <c r="BV260"/>
  <c r="CS258"/>
  <c r="CZ262"/>
  <c r="CN264"/>
  <c r="CW261"/>
  <c r="BZ260"/>
  <c r="CG264"/>
  <c r="CJ262"/>
  <c r="CN260"/>
  <c r="DB265"/>
  <c r="CA264"/>
  <c r="BU265"/>
  <c r="CQ262"/>
  <c r="CM262"/>
  <c r="BW263"/>
  <c r="BX264"/>
  <c r="CT259"/>
  <c r="DB261"/>
  <c r="CD263"/>
  <c r="CT264"/>
  <c r="CQ258"/>
  <c r="CD262"/>
  <c r="CR262"/>
  <c r="CA260"/>
  <c r="CY258"/>
  <c r="CI261"/>
  <c r="BU262"/>
  <c r="CP260"/>
  <c r="CO264"/>
  <c r="DB264"/>
  <c r="DB260"/>
  <c r="DB262"/>
  <c r="CQ265"/>
  <c r="CJ260"/>
  <c r="BT259"/>
  <c r="CD265"/>
  <c r="CJ261"/>
  <c r="CZ265"/>
  <c r="CI263"/>
  <c r="DA263"/>
  <c r="CC258"/>
  <c r="CE259"/>
  <c r="CP259"/>
  <c r="CW260"/>
  <c r="BV263"/>
  <c r="CG260"/>
  <c r="CY263"/>
  <c r="CV262"/>
  <c r="CD259"/>
  <c r="BX262"/>
  <c r="CW258"/>
  <c r="DA261"/>
  <c r="CQ264"/>
  <c r="G44" i="254"/>
  <c r="G104" s="1"/>
  <c r="H44"/>
  <c r="H104" s="1"/>
  <c r="B321" i="148"/>
  <c r="B334" s="1"/>
  <c r="B346" s="1"/>
  <c r="C309"/>
  <c r="BX261" i="259"/>
  <c r="CT258"/>
  <c r="DC265"/>
  <c r="CH264"/>
  <c r="CN259"/>
  <c r="CU258"/>
  <c r="BY264"/>
  <c r="D8" i="325"/>
  <c r="D5"/>
  <c r="R30" i="324"/>
  <c r="R36"/>
  <c r="R40"/>
  <c r="R35"/>
  <c r="R27"/>
  <c r="J39"/>
  <c r="J34"/>
  <c r="J40"/>
  <c r="J32"/>
  <c r="CN44" i="323"/>
  <c r="BL44"/>
  <c r="AK44"/>
  <c r="DP44"/>
  <c r="C69" i="188"/>
  <c r="C104" i="158" s="1"/>
  <c r="B57" i="188"/>
  <c r="C1293" i="260"/>
  <c r="D322"/>
  <c r="C1002"/>
  <c r="A1003" s="1"/>
  <c r="A1004" s="1"/>
  <c r="A1005" s="1"/>
  <c r="A1006" s="1"/>
  <c r="A1007" s="1"/>
  <c r="A1008" s="1"/>
  <c r="A1009" s="1"/>
  <c r="A1010" s="1"/>
  <c r="B330" i="148"/>
  <c r="B343" s="1"/>
  <c r="C318"/>
  <c r="B121" i="188"/>
  <c r="B132" s="1"/>
  <c r="B98"/>
  <c r="K90" i="81"/>
  <c r="K101" s="1"/>
  <c r="K91"/>
  <c r="K102" s="1"/>
  <c r="CA258" i="259"/>
  <c r="CP263"/>
  <c r="CI265"/>
  <c r="CK263"/>
  <c r="CD258"/>
  <c r="CK259"/>
  <c r="CU260"/>
  <c r="BV259"/>
  <c r="G6" i="325"/>
  <c r="CO258" i="259"/>
  <c r="CF262"/>
  <c r="CR263"/>
  <c r="J37" i="324"/>
  <c r="C253" i="156"/>
  <c r="E241"/>
  <c r="D73" i="260"/>
  <c r="D427"/>
  <c r="D437" s="1"/>
  <c r="D39"/>
  <c r="N204" s="1"/>
  <c r="BL43" i="323"/>
  <c r="Q37" i="324"/>
  <c r="J1779" i="260"/>
  <c r="U57" i="303"/>
  <c r="U66" s="1"/>
  <c r="D69" i="189"/>
  <c r="B69" s="1"/>
  <c r="C992" i="260"/>
  <c r="A993" s="1"/>
  <c r="A994" s="1"/>
  <c r="A995" s="1"/>
  <c r="A996" s="1"/>
  <c r="A997" s="1"/>
  <c r="A998" s="1"/>
  <c r="A999" s="1"/>
  <c r="A1000" s="1"/>
  <c r="C909"/>
  <c r="A910" s="1"/>
  <c r="A911" s="1"/>
  <c r="A912" s="1"/>
  <c r="A913" s="1"/>
  <c r="A914" s="1"/>
  <c r="A915" s="1"/>
  <c r="A916" s="1"/>
  <c r="A917" s="1"/>
  <c r="D611"/>
  <c r="C1170"/>
  <c r="A1171" s="1"/>
  <c r="A1172" s="1"/>
  <c r="A1173" s="1"/>
  <c r="A1174" s="1"/>
  <c r="A1175" s="1"/>
  <c r="A1176" s="1"/>
  <c r="A1177" s="1"/>
  <c r="A1178" s="1"/>
  <c r="A1179" s="1"/>
  <c r="C1614"/>
  <c r="Q31" i="324"/>
  <c r="J200" i="255"/>
  <c r="J259" s="1"/>
  <c r="E447" i="260"/>
  <c r="AG31" i="324"/>
  <c r="Q35"/>
  <c r="E427" i="145"/>
  <c r="C239" i="156"/>
  <c r="C251" s="1"/>
  <c r="I1779" i="260"/>
  <c r="C1680"/>
  <c r="A1681" s="1"/>
  <c r="A1682" s="1"/>
  <c r="A1683" s="1"/>
  <c r="A1684" s="1"/>
  <c r="A1685" s="1"/>
  <c r="A1686" s="1"/>
  <c r="A1687" s="1"/>
  <c r="A1688" s="1"/>
  <c r="A1689" s="1"/>
  <c r="D308"/>
  <c r="AL27" i="323"/>
  <c r="BA259" i="259"/>
  <c r="AY259" s="1"/>
  <c r="I29" i="324"/>
  <c r="D74" i="189"/>
  <c r="B74" s="1"/>
  <c r="D86" i="260"/>
  <c r="C582"/>
  <c r="E389" i="145"/>
  <c r="D70" i="189"/>
  <c r="B70" s="1"/>
  <c r="I89" i="81"/>
  <c r="I100" s="1"/>
  <c r="D321" i="260"/>
  <c r="K171" i="257"/>
  <c r="I130" i="260"/>
  <c r="C1264"/>
  <c r="A1265" s="1"/>
  <c r="A1266" s="1"/>
  <c r="A1267" s="1"/>
  <c r="A1268" s="1"/>
  <c r="A1269" s="1"/>
  <c r="A1270" s="1"/>
  <c r="A1271" s="1"/>
  <c r="A1272" s="1"/>
  <c r="A1273" s="1"/>
  <c r="D627"/>
  <c r="D470"/>
  <c r="D675"/>
  <c r="Q32" i="324"/>
  <c r="B94" i="188"/>
  <c r="P32" i="324"/>
  <c r="I88" i="81"/>
  <c r="I99" s="1"/>
  <c r="C68" i="188"/>
  <c r="Q34" i="324"/>
  <c r="E420" i="145"/>
  <c r="R112" i="148"/>
  <c r="S112" s="1"/>
  <c r="T112" s="1"/>
  <c r="U112" s="1"/>
  <c r="V112" s="1"/>
  <c r="W112" s="1"/>
  <c r="X112" s="1"/>
  <c r="Q29" i="324"/>
  <c r="AG8"/>
  <c r="C1708" i="260"/>
  <c r="Q40" i="324"/>
  <c r="J210" i="255"/>
  <c r="J263" s="1"/>
  <c r="F55" i="148"/>
  <c r="E96" s="1"/>
  <c r="E142" s="1"/>
  <c r="E196" s="1"/>
  <c r="C271" s="1"/>
  <c r="L1758" i="260"/>
  <c r="M220" i="156" a="1"/>
  <c r="M220" s="1"/>
  <c r="D73" i="189"/>
  <c r="B73" s="1"/>
  <c r="W27" i="81"/>
  <c r="X27" s="1"/>
  <c r="I90"/>
  <c r="I101" s="1"/>
  <c r="C1198" i="260"/>
  <c r="C481" i="158"/>
  <c r="C1586" i="260"/>
  <c r="A1587" s="1"/>
  <c r="A1588" s="1"/>
  <c r="A1589" s="1"/>
  <c r="A1590" s="1"/>
  <c r="A1591" s="1"/>
  <c r="A1592" s="1"/>
  <c r="A1593" s="1"/>
  <c r="A1594" s="1"/>
  <c r="A1595" s="1"/>
  <c r="D601"/>
  <c r="C1491"/>
  <c r="A1492" s="1"/>
  <c r="A1493" s="1"/>
  <c r="A1494" s="1"/>
  <c r="A1495" s="1"/>
  <c r="A1496" s="1"/>
  <c r="A1497" s="1"/>
  <c r="A1498" s="1"/>
  <c r="A1499" s="1"/>
  <c r="A1500" s="1"/>
  <c r="AF40" i="324"/>
  <c r="C487" i="158"/>
  <c r="F46" i="148"/>
  <c r="E87" s="1"/>
  <c r="E133" s="1"/>
  <c r="E187" s="1"/>
  <c r="C262" s="1"/>
  <c r="H29" i="324"/>
  <c r="AF15"/>
  <c r="D554" i="260"/>
  <c r="K192" i="255"/>
  <c r="K194" s="1"/>
  <c r="C316" i="148"/>
  <c r="D71" i="189"/>
  <c r="B71" s="1"/>
  <c r="D280" i="260"/>
  <c r="E739"/>
  <c r="E749" s="1"/>
  <c r="F63" i="148"/>
  <c r="E104" s="1"/>
  <c r="E150" s="1"/>
  <c r="E204" s="1"/>
  <c r="C279" s="1"/>
  <c r="J1190" i="337"/>
  <c r="J1200" s="1"/>
  <c r="BA263" i="259"/>
  <c r="AY263" s="1"/>
  <c r="AZ263" s="1"/>
  <c r="AF39" i="324"/>
  <c r="J1780" i="260"/>
  <c r="R116" i="148"/>
  <c r="S116" s="1"/>
  <c r="T116" s="1"/>
  <c r="U116" s="1"/>
  <c r="V116" s="1"/>
  <c r="W116" s="1"/>
  <c r="X116" s="1"/>
  <c r="O1789" i="260"/>
  <c r="O1782" s="1"/>
  <c r="O1778"/>
  <c r="G1789"/>
  <c r="G1782" s="1"/>
  <c r="G1778"/>
  <c r="O1753"/>
  <c r="O1760" s="1"/>
  <c r="O1756"/>
  <c r="C649"/>
  <c r="C640"/>
  <c r="C658"/>
  <c r="C631"/>
  <c r="H33" i="107"/>
  <c r="I33" s="1"/>
  <c r="J33" s="1"/>
  <c r="C1382" i="260"/>
  <c r="D304"/>
  <c r="C952"/>
  <c r="A953" s="1"/>
  <c r="A954" s="1"/>
  <c r="A955" s="1"/>
  <c r="A956" s="1"/>
  <c r="A957" s="1"/>
  <c r="A958" s="1"/>
  <c r="A959" s="1"/>
  <c r="A960" s="1"/>
  <c r="D466"/>
  <c r="C1194"/>
  <c r="C1288"/>
  <c r="D550"/>
  <c r="D559" s="1"/>
  <c r="AP2" i="323"/>
  <c r="AQ2" s="1"/>
  <c r="AR2" s="1"/>
  <c r="AS2" s="1"/>
  <c r="AO4"/>
  <c r="K200" i="255"/>
  <c r="K259" s="1"/>
  <c r="K205"/>
  <c r="K261" s="1"/>
  <c r="K193"/>
  <c r="L192"/>
  <c r="L194" s="1"/>
  <c r="L199" s="1"/>
  <c r="K210"/>
  <c r="K263" s="1"/>
  <c r="AA106" i="148"/>
  <c r="R106"/>
  <c r="S106" s="1"/>
  <c r="T106" s="1"/>
  <c r="U106" s="1"/>
  <c r="V106" s="1"/>
  <c r="W106" s="1"/>
  <c r="X106" s="1"/>
  <c r="M206" i="255"/>
  <c r="M260"/>
  <c r="G233" i="59"/>
  <c r="D103" i="189"/>
  <c r="B103" s="1"/>
  <c r="D100"/>
  <c r="B100" s="1"/>
  <c r="D101"/>
  <c r="B101" s="1"/>
  <c r="D99"/>
  <c r="B99" s="1"/>
  <c r="D104"/>
  <c r="B104" s="1"/>
  <c r="D102"/>
  <c r="B102" s="1"/>
  <c r="B39" i="188"/>
  <c r="K33"/>
  <c r="AK20"/>
  <c r="AK76"/>
  <c r="AK10" a="1"/>
  <c r="AK10" s="1"/>
  <c r="AK9" s="1"/>
  <c r="AK88" s="1"/>
  <c r="AL6"/>
  <c r="AK64"/>
  <c r="O47" i="199"/>
  <c r="O84" s="1"/>
  <c r="M47"/>
  <c r="M84" s="1"/>
  <c r="N47"/>
  <c r="N84" s="1"/>
  <c r="H54"/>
  <c r="H85" s="1"/>
  <c r="L47"/>
  <c r="L84" s="1"/>
  <c r="K21"/>
  <c r="G47"/>
  <c r="G84" s="1"/>
  <c r="F21"/>
  <c r="H21"/>
  <c r="K47"/>
  <c r="K84" s="1"/>
  <c r="M54"/>
  <c r="M85" s="1"/>
  <c r="F47"/>
  <c r="F84" s="1"/>
  <c r="N54"/>
  <c r="N85" s="1"/>
  <c r="O54"/>
  <c r="O85" s="1"/>
  <c r="I47"/>
  <c r="I84" s="1"/>
  <c r="J47"/>
  <c r="J84" s="1"/>
  <c r="J54"/>
  <c r="J85" s="1"/>
  <c r="O21"/>
  <c r="O60" s="1"/>
  <c r="O61" s="1"/>
  <c r="F54"/>
  <c r="F85" s="1"/>
  <c r="H47"/>
  <c r="H84" s="1"/>
  <c r="G54"/>
  <c r="G85" s="1"/>
  <c r="I54"/>
  <c r="I85" s="1"/>
  <c r="O72" i="252"/>
  <c r="R153"/>
  <c r="R161" s="1"/>
  <c r="I171" i="257"/>
  <c r="J171"/>
  <c r="J170"/>
  <c r="J172" s="1"/>
  <c r="F86" i="81"/>
  <c r="F89"/>
  <c r="F90"/>
  <c r="E19" i="6"/>
  <c r="F19" s="1"/>
  <c r="E18"/>
  <c r="F18" s="1"/>
  <c r="K173" i="256"/>
  <c r="O171" i="257"/>
  <c r="C522" i="158"/>
  <c r="B592" s="1"/>
  <c r="B640" s="1"/>
  <c r="B688" s="1"/>
  <c r="C469"/>
  <c r="C189" i="147"/>
  <c r="D189" s="1"/>
  <c r="E189" s="1"/>
  <c r="B288"/>
  <c r="C647" i="158"/>
  <c r="C695" s="1"/>
  <c r="D599"/>
  <c r="D586"/>
  <c r="D634" s="1"/>
  <c r="C634"/>
  <c r="C682" s="1"/>
  <c r="K4" i="6"/>
  <c r="F23"/>
  <c r="AE33" i="324"/>
  <c r="AE37"/>
  <c r="AE30"/>
  <c r="G35"/>
  <c r="G34"/>
  <c r="BN32" i="259"/>
  <c r="BN34" s="1"/>
  <c r="BN33"/>
  <c r="BN36" s="1"/>
  <c r="D303" i="260"/>
  <c r="C1630"/>
  <c r="A1631" s="1"/>
  <c r="A1632" s="1"/>
  <c r="A1633" s="1"/>
  <c r="A1634" s="1"/>
  <c r="A1635" s="1"/>
  <c r="A1636" s="1"/>
  <c r="A1637" s="1"/>
  <c r="A1638" s="1"/>
  <c r="A1639" s="1"/>
  <c r="C1214"/>
  <c r="A1215" s="1"/>
  <c r="A1216" s="1"/>
  <c r="A1217" s="1"/>
  <c r="A1218" s="1"/>
  <c r="A1219" s="1"/>
  <c r="A1220" s="1"/>
  <c r="A1221" s="1"/>
  <c r="A1222" s="1"/>
  <c r="A1223" s="1"/>
  <c r="D596"/>
  <c r="C1703"/>
  <c r="D68"/>
  <c r="C1018"/>
  <c r="A1019" s="1"/>
  <c r="BH28" i="323"/>
  <c r="AK94" i="148"/>
  <c r="AL94" s="1"/>
  <c r="AM94" s="1"/>
  <c r="AN94" s="1"/>
  <c r="AA89"/>
  <c r="AK89" s="1"/>
  <c r="AL89" s="1"/>
  <c r="AM89" s="1"/>
  <c r="AN89" s="1"/>
  <c r="R89"/>
  <c r="S89" s="1"/>
  <c r="T89" s="1"/>
  <c r="U89" s="1"/>
  <c r="V89" s="1"/>
  <c r="W89" s="1"/>
  <c r="X89" s="1"/>
  <c r="Q30" i="324"/>
  <c r="Q33"/>
  <c r="Q38"/>
  <c r="Q36"/>
  <c r="Q39"/>
  <c r="I40"/>
  <c r="I30"/>
  <c r="BF259" i="259"/>
  <c r="BI259"/>
  <c r="F220" i="156" a="1"/>
  <c r="F220" s="1"/>
  <c r="H220" a="1"/>
  <c r="H220" s="1"/>
  <c r="G220" a="1"/>
  <c r="G220" s="1"/>
  <c r="Q28" i="324"/>
  <c r="X32"/>
  <c r="X34"/>
  <c r="H31"/>
  <c r="H33"/>
  <c r="H36"/>
  <c r="H38"/>
  <c r="H39"/>
  <c r="H30"/>
  <c r="H32"/>
  <c r="BO32" i="259"/>
  <c r="BO34" s="1"/>
  <c r="BO33"/>
  <c r="BO36" s="1"/>
  <c r="C659" i="260"/>
  <c r="C632"/>
  <c r="C650"/>
  <c r="O1779"/>
  <c r="L1778"/>
  <c r="J1756"/>
  <c r="F11" i="6"/>
  <c r="AK7" i="341"/>
  <c r="B66" i="189"/>
  <c r="X32" i="32"/>
  <c r="F113" i="254"/>
  <c r="F10" i="6"/>
  <c r="BH29" i="323"/>
  <c r="BJ33" i="259"/>
  <c r="BJ36" s="1"/>
  <c r="BJ32"/>
  <c r="BJ34" s="1"/>
  <c r="BO264"/>
  <c r="BR264"/>
  <c r="BO260"/>
  <c r="BR260"/>
  <c r="C1481" i="260"/>
  <c r="A1482" s="1"/>
  <c r="A1483" s="1"/>
  <c r="A1484" s="1"/>
  <c r="A1485" s="1"/>
  <c r="A1486" s="1"/>
  <c r="A1487" s="1"/>
  <c r="A1488" s="1"/>
  <c r="A1489" s="1"/>
  <c r="A1490" s="1"/>
  <c r="D38"/>
  <c r="M204" s="1"/>
  <c r="C1291"/>
  <c r="C1254"/>
  <c r="A1255" s="1"/>
  <c r="A1256" s="1"/>
  <c r="A1257" s="1"/>
  <c r="A1258" s="1"/>
  <c r="A1259" s="1"/>
  <c r="A1260" s="1"/>
  <c r="A1261" s="1"/>
  <c r="A1262" s="1"/>
  <c r="A1263" s="1"/>
  <c r="C761"/>
  <c r="C1385"/>
  <c r="D610"/>
  <c r="C1670"/>
  <c r="A1671" s="1"/>
  <c r="A1672" s="1"/>
  <c r="A1673" s="1"/>
  <c r="A1674" s="1"/>
  <c r="A1675" s="1"/>
  <c r="A1676" s="1"/>
  <c r="A1677" s="1"/>
  <c r="A1678" s="1"/>
  <c r="A1679" s="1"/>
  <c r="C1160"/>
  <c r="A1161" s="1"/>
  <c r="A1162" s="1"/>
  <c r="A1163" s="1"/>
  <c r="A1164" s="1"/>
  <c r="A1165" s="1"/>
  <c r="A1166" s="1"/>
  <c r="A1167" s="1"/>
  <c r="A1168" s="1"/>
  <c r="A1169" s="1"/>
  <c r="D85"/>
  <c r="C1613"/>
  <c r="D553"/>
  <c r="C899"/>
  <c r="A900" s="1"/>
  <c r="A901" s="1"/>
  <c r="A902" s="1"/>
  <c r="A903" s="1"/>
  <c r="A904" s="1"/>
  <c r="A905" s="1"/>
  <c r="A906" s="1"/>
  <c r="A907" s="1"/>
  <c r="D455"/>
  <c r="D600"/>
  <c r="D307"/>
  <c r="E738"/>
  <c r="E748" s="1"/>
  <c r="AA87" i="148"/>
  <c r="AK87" s="1"/>
  <c r="AL87" s="1"/>
  <c r="AM87" s="1"/>
  <c r="AN87" s="1"/>
  <c r="R87"/>
  <c r="S87" s="1"/>
  <c r="T87" s="1"/>
  <c r="U87" s="1"/>
  <c r="V87" s="1"/>
  <c r="W87" s="1"/>
  <c r="X87" s="1"/>
  <c r="H1767" i="260"/>
  <c r="H1760" s="1"/>
  <c r="H1756"/>
  <c r="AA113" i="148"/>
  <c r="AB113" s="1"/>
  <c r="AC113" s="1"/>
  <c r="AD113" s="1"/>
  <c r="AE113" s="1"/>
  <c r="AF113" s="1"/>
  <c r="R113"/>
  <c r="S113" s="1"/>
  <c r="T113" s="1"/>
  <c r="U113" s="1"/>
  <c r="V113" s="1"/>
  <c r="W113" s="1"/>
  <c r="X113" s="1"/>
  <c r="R101"/>
  <c r="S101" s="1"/>
  <c r="T101" s="1"/>
  <c r="U101" s="1"/>
  <c r="V101" s="1"/>
  <c r="W101" s="1"/>
  <c r="X101" s="1"/>
  <c r="AA101"/>
  <c r="AA86"/>
  <c r="AB86" s="1"/>
  <c r="AC86" s="1"/>
  <c r="AD86" s="1"/>
  <c r="AE86" s="1"/>
  <c r="AF86" s="1"/>
  <c r="R86"/>
  <c r="S86" s="1"/>
  <c r="T86" s="1"/>
  <c r="U86" s="1"/>
  <c r="V86" s="1"/>
  <c r="W86" s="1"/>
  <c r="X86" s="1"/>
  <c r="F52" i="256"/>
  <c r="G52" s="1"/>
  <c r="H52" s="1"/>
  <c r="I52" s="1"/>
  <c r="J52" s="1"/>
  <c r="K52" s="1"/>
  <c r="L52" s="1"/>
  <c r="M52" s="1"/>
  <c r="N52" s="1"/>
  <c r="O52" s="1"/>
  <c r="F53"/>
  <c r="G64"/>
  <c r="H64" s="1"/>
  <c r="I64" s="1"/>
  <c r="J64" s="1"/>
  <c r="K64" s="1"/>
  <c r="L64" s="1"/>
  <c r="M64" s="1"/>
  <c r="N64" s="1"/>
  <c r="O64" s="1"/>
  <c r="F47"/>
  <c r="G47" s="1"/>
  <c r="H47" s="1"/>
  <c r="I47" s="1"/>
  <c r="J47" s="1"/>
  <c r="K47" s="1"/>
  <c r="L47" s="1"/>
  <c r="M47" s="1"/>
  <c r="N47" s="1"/>
  <c r="O47" s="1"/>
  <c r="AD32" i="324"/>
  <c r="AD35"/>
  <c r="AD38"/>
  <c r="AD39"/>
  <c r="AD31"/>
  <c r="AD30"/>
  <c r="AD29"/>
  <c r="V34"/>
  <c r="V27"/>
  <c r="V36"/>
  <c r="V37"/>
  <c r="V31"/>
  <c r="V40"/>
  <c r="N29"/>
  <c r="N36"/>
  <c r="F36"/>
  <c r="F32"/>
  <c r="F31"/>
  <c r="F29"/>
  <c r="F33"/>
  <c r="F30"/>
  <c r="F27"/>
  <c r="F34"/>
  <c r="J15" i="303"/>
  <c r="J17"/>
  <c r="J8"/>
  <c r="J20"/>
  <c r="J23"/>
  <c r="I53"/>
  <c r="I62" s="1"/>
  <c r="J16"/>
  <c r="J11"/>
  <c r="J22"/>
  <c r="J14"/>
  <c r="J19"/>
  <c r="J10"/>
  <c r="J12"/>
  <c r="J9"/>
  <c r="J6"/>
  <c r="DP40" i="323"/>
  <c r="CN40"/>
  <c r="BL40"/>
  <c r="AK40"/>
  <c r="BM40" s="1"/>
  <c r="BA262" i="259"/>
  <c r="AY262" s="1"/>
  <c r="AW262" s="1"/>
  <c r="BH262"/>
  <c r="C563" i="260"/>
  <c r="C572"/>
  <c r="C590"/>
  <c r="C581"/>
  <c r="C403" i="145"/>
  <c r="D285"/>
  <c r="C651" i="260"/>
  <c r="C633"/>
  <c r="C660"/>
  <c r="C642"/>
  <c r="I43" i="189"/>
  <c r="I32"/>
  <c r="D77"/>
  <c r="B77" s="1"/>
  <c r="D78"/>
  <c r="D55"/>
  <c r="B55" s="1"/>
  <c r="D54"/>
  <c r="B54" s="1"/>
  <c r="D56"/>
  <c r="B56" s="1"/>
  <c r="D57"/>
  <c r="D53"/>
  <c r="D58"/>
  <c r="B116" i="188"/>
  <c r="B127" s="1"/>
  <c r="B93"/>
  <c r="E39" i="324"/>
  <c r="E31"/>
  <c r="E32"/>
  <c r="E27"/>
  <c r="E33"/>
  <c r="E37"/>
  <c r="E38"/>
  <c r="E75"/>
  <c r="E72" s="1"/>
  <c r="E84" s="1"/>
  <c r="E34"/>
  <c r="E36"/>
  <c r="E35"/>
  <c r="E40"/>
  <c r="E28"/>
  <c r="E30"/>
  <c r="AB28"/>
  <c r="AB33"/>
  <c r="AB27"/>
  <c r="AB39"/>
  <c r="AB34"/>
  <c r="AB35"/>
  <c r="AB36"/>
  <c r="AB40"/>
  <c r="AB30"/>
  <c r="AB32"/>
  <c r="AB37"/>
  <c r="AB29"/>
  <c r="T31"/>
  <c r="T38"/>
  <c r="T33"/>
  <c r="T35"/>
  <c r="T39"/>
  <c r="T34"/>
  <c r="T29"/>
  <c r="T27"/>
  <c r="T32"/>
  <c r="T30"/>
  <c r="T40"/>
  <c r="T28"/>
  <c r="L39"/>
  <c r="L34"/>
  <c r="L36"/>
  <c r="L29"/>
  <c r="L27"/>
  <c r="L37"/>
  <c r="L38"/>
  <c r="E119" i="158"/>
  <c r="E130" s="1"/>
  <c r="E141" s="1"/>
  <c r="E152"/>
  <c r="E244" s="1"/>
  <c r="E233"/>
  <c r="E150"/>
  <c r="E242" s="1"/>
  <c r="E117"/>
  <c r="E128" s="1"/>
  <c r="E139" s="1"/>
  <c r="B3" i="150"/>
  <c r="B202" s="1"/>
  <c r="C129"/>
  <c r="C159" s="1"/>
  <c r="C313" i="148"/>
  <c r="B325"/>
  <c r="B338" s="1"/>
  <c r="C338" s="1"/>
  <c r="E148" i="158"/>
  <c r="E240" s="1"/>
  <c r="E115"/>
  <c r="E126" s="1"/>
  <c r="E137" s="1"/>
  <c r="E229"/>
  <c r="E227"/>
  <c r="E146"/>
  <c r="E238" s="1"/>
  <c r="C404" i="148"/>
  <c r="C442" s="1"/>
  <c r="C480" s="1"/>
  <c r="D288"/>
  <c r="E288" s="1"/>
  <c r="E112" i="158"/>
  <c r="E123" s="1"/>
  <c r="E134" s="1"/>
  <c r="E145"/>
  <c r="E237" s="1"/>
  <c r="E226"/>
  <c r="L184" i="256"/>
  <c r="L179"/>
  <c r="L189"/>
  <c r="E697" i="158"/>
  <c r="P71" i="252"/>
  <c r="O71"/>
  <c r="C557" i="260"/>
  <c r="C566"/>
  <c r="C584"/>
  <c r="D622"/>
  <c r="D451"/>
  <c r="D229"/>
  <c r="D81"/>
  <c r="D606"/>
  <c r="C1308"/>
  <c r="A1309" s="1"/>
  <c r="A1310" s="1"/>
  <c r="A1311" s="1"/>
  <c r="A1312" s="1"/>
  <c r="A1313" s="1"/>
  <c r="A1314" s="1"/>
  <c r="A1315" s="1"/>
  <c r="A1316" s="1"/>
  <c r="A1317" s="1"/>
  <c r="A778"/>
  <c r="C1441"/>
  <c r="A1442" s="1"/>
  <c r="A1443" s="1"/>
  <c r="A1444" s="1"/>
  <c r="A1445" s="1"/>
  <c r="A1446" s="1"/>
  <c r="A1447" s="1"/>
  <c r="A1448" s="1"/>
  <c r="A1449" s="1"/>
  <c r="A1450" s="1"/>
  <c r="C1050"/>
  <c r="A1051" s="1"/>
  <c r="A1052" s="1"/>
  <c r="A1053" s="1"/>
  <c r="A1054" s="1"/>
  <c r="A1055" s="1"/>
  <c r="A1056" s="1"/>
  <c r="D316"/>
  <c r="D465"/>
  <c r="C1120"/>
  <c r="A1121" s="1"/>
  <c r="A1122" s="1"/>
  <c r="A1123" s="1"/>
  <c r="A1124" s="1"/>
  <c r="A1125" s="1"/>
  <c r="A1126" s="1"/>
  <c r="A1127" s="1"/>
  <c r="A1128" s="1"/>
  <c r="A1129" s="1"/>
  <c r="D549"/>
  <c r="D567" s="1"/>
  <c r="C859"/>
  <c r="A860" s="1"/>
  <c r="A861" s="1"/>
  <c r="A862" s="1"/>
  <c r="A863" s="1"/>
  <c r="A864" s="1"/>
  <c r="A865" s="1"/>
  <c r="A866" s="1"/>
  <c r="A867" s="1"/>
  <c r="G72" i="213"/>
  <c r="G96"/>
  <c r="C633" i="158"/>
  <c r="C681" s="1"/>
  <c r="D585"/>
  <c r="D633" s="1"/>
  <c r="N1779" i="260"/>
  <c r="O208" i="156" a="1"/>
  <c r="O208" s="1"/>
  <c r="N208" a="1"/>
  <c r="N208" s="1"/>
  <c r="I208" a="1"/>
  <c r="I208" s="1"/>
  <c r="F49" i="148"/>
  <c r="E90" s="1"/>
  <c r="E136" s="1"/>
  <c r="E190" s="1"/>
  <c r="C265" s="1"/>
  <c r="C671" i="158"/>
  <c r="C719" s="1"/>
  <c r="D623"/>
  <c r="B91" i="188"/>
  <c r="B114"/>
  <c r="B125" s="1"/>
  <c r="E74"/>
  <c r="K74" s="1"/>
  <c r="Q74" s="1"/>
  <c r="F8" i="6"/>
  <c r="F3" i="24" s="1"/>
  <c r="F17" i="6"/>
  <c r="F15"/>
  <c r="C1650" i="260"/>
  <c r="A1651" s="1"/>
  <c r="A1652" s="1"/>
  <c r="A1653" s="1"/>
  <c r="A1654" s="1"/>
  <c r="A1655" s="1"/>
  <c r="A1656" s="1"/>
  <c r="A1657" s="1"/>
  <c r="A1658" s="1"/>
  <c r="A1659" s="1"/>
  <c r="C1234"/>
  <c r="A1235" s="1"/>
  <c r="A1236" s="1"/>
  <c r="A1237" s="1"/>
  <c r="A1238" s="1"/>
  <c r="A1239" s="1"/>
  <c r="A1240" s="1"/>
  <c r="A1241" s="1"/>
  <c r="A1242" s="1"/>
  <c r="A1243" s="1"/>
  <c r="C1556"/>
  <c r="A1557" s="1"/>
  <c r="A1558" s="1"/>
  <c r="A1559" s="1"/>
  <c r="A1560" s="1"/>
  <c r="A1561" s="1"/>
  <c r="A1562" s="1"/>
  <c r="A1563" s="1"/>
  <c r="A1564" s="1"/>
  <c r="A1565" s="1"/>
  <c r="B96" i="188"/>
  <c r="B119"/>
  <c r="F69"/>
  <c r="K24"/>
  <c r="G30" i="324"/>
  <c r="G40"/>
  <c r="G27"/>
  <c r="G33"/>
  <c r="G32"/>
  <c r="G38"/>
  <c r="G39"/>
  <c r="G28"/>
  <c r="AM27" i="323"/>
  <c r="C672" i="158"/>
  <c r="C720" s="1"/>
  <c r="D624"/>
  <c r="O205" i="255"/>
  <c r="O261" s="1"/>
  <c r="O200"/>
  <c r="O259" s="1"/>
  <c r="AE21" i="324"/>
  <c r="AF21" s="1"/>
  <c r="AC31"/>
  <c r="AC40"/>
  <c r="AC39"/>
  <c r="AC28"/>
  <c r="AC38"/>
  <c r="AC32"/>
  <c r="AC36"/>
  <c r="U30"/>
  <c r="U27"/>
  <c r="U39"/>
  <c r="U40"/>
  <c r="U38"/>
  <c r="U29"/>
  <c r="U32"/>
  <c r="U31"/>
  <c r="M27"/>
  <c r="M39"/>
  <c r="M31"/>
  <c r="M28"/>
  <c r="M30"/>
  <c r="AK39" i="323"/>
  <c r="CO39" s="1"/>
  <c r="CN39"/>
  <c r="BL39"/>
  <c r="B61" i="188"/>
  <c r="C73"/>
  <c r="C108" i="158" s="1"/>
  <c r="E21" i="6"/>
  <c r="F21" s="1"/>
  <c r="F20"/>
  <c r="F13"/>
  <c r="R98" i="148"/>
  <c r="S98" s="1"/>
  <c r="T98" s="1"/>
  <c r="U98" s="1"/>
  <c r="V98" s="1"/>
  <c r="W98" s="1"/>
  <c r="X98" s="1"/>
  <c r="E67" i="150"/>
  <c r="E90" s="1"/>
  <c r="E122" s="1"/>
  <c r="C170" s="1"/>
  <c r="D170" s="1"/>
  <c r="O210" i="255"/>
  <c r="O263" s="1"/>
  <c r="O1781" i="260"/>
  <c r="R33" i="324"/>
  <c r="R28"/>
  <c r="E114" i="158"/>
  <c r="E125" s="1"/>
  <c r="E136" s="1"/>
  <c r="E228"/>
  <c r="L92" i="81"/>
  <c r="L103" s="1"/>
  <c r="L91"/>
  <c r="L102" s="1"/>
  <c r="G54" i="339"/>
  <c r="G85" s="1"/>
  <c r="J47"/>
  <c r="J84" s="1"/>
  <c r="R94" i="148"/>
  <c r="S94" s="1"/>
  <c r="T94" s="1"/>
  <c r="U94" s="1"/>
  <c r="V94" s="1"/>
  <c r="W94" s="1"/>
  <c r="X94" s="1"/>
  <c r="F7" i="6"/>
  <c r="Q99" i="145"/>
  <c r="N1780" i="260"/>
  <c r="H1758"/>
  <c r="L1757"/>
  <c r="F6" i="6"/>
  <c r="M193" i="255"/>
  <c r="U58" i="303"/>
  <c r="U67" s="1"/>
  <c r="I49"/>
  <c r="E684" i="158"/>
  <c r="V55" i="303"/>
  <c r="V64" s="1"/>
  <c r="F12" i="6"/>
  <c r="AJ27" i="323"/>
  <c r="O1780" i="260"/>
  <c r="I1758"/>
  <c r="F14" i="6"/>
  <c r="E19" i="341" s="1"/>
  <c r="H70" i="189"/>
  <c r="I70" s="1"/>
  <c r="F54" i="148"/>
  <c r="E95" s="1"/>
  <c r="E141" s="1"/>
  <c r="E195" s="1"/>
  <c r="C270" s="1"/>
  <c r="G11" i="252"/>
  <c r="O1759" i="260"/>
  <c r="F24" i="6"/>
  <c r="F83" i="254" s="1"/>
  <c r="F103" s="1"/>
  <c r="H96" i="189"/>
  <c r="I96" s="1"/>
  <c r="L22" i="188"/>
  <c r="F66"/>
  <c r="G66" s="1"/>
  <c r="G77" s="1"/>
  <c r="C105" i="158"/>
  <c r="F70" i="188"/>
  <c r="F81" s="1"/>
  <c r="B54"/>
  <c r="E72"/>
  <c r="F67"/>
  <c r="E68"/>
  <c r="N193" i="260"/>
  <c r="N194"/>
  <c r="M172" i="337"/>
  <c r="M186" s="1"/>
  <c r="M170"/>
  <c r="M184" s="1"/>
  <c r="L139" i="22"/>
  <c r="L262" s="1"/>
  <c r="L138"/>
  <c r="L249" s="1"/>
  <c r="E110" i="256"/>
  <c r="E111"/>
  <c r="F32" i="6"/>
  <c r="F31"/>
  <c r="M99" i="260"/>
  <c r="E112" i="256"/>
  <c r="F35" i="6"/>
  <c r="H32" i="201"/>
  <c r="I32" s="1"/>
  <c r="J32" s="1"/>
  <c r="K32" s="1"/>
  <c r="L32" s="1"/>
  <c r="M32" s="1"/>
  <c r="N32" s="1"/>
  <c r="H28" i="30"/>
  <c r="I25"/>
  <c r="C397" i="148"/>
  <c r="D281"/>
  <c r="D397" s="1"/>
  <c r="D435" s="1"/>
  <c r="D473" s="1"/>
  <c r="E380"/>
  <c r="C418"/>
  <c r="R83"/>
  <c r="S83" s="1"/>
  <c r="T83" s="1"/>
  <c r="U83" s="1"/>
  <c r="V83" s="1"/>
  <c r="W83" s="1"/>
  <c r="X83" s="1"/>
  <c r="AA83"/>
  <c r="AA90"/>
  <c r="R90"/>
  <c r="S90" s="1"/>
  <c r="T90" s="1"/>
  <c r="U90" s="1"/>
  <c r="V90" s="1"/>
  <c r="W90" s="1"/>
  <c r="X90" s="1"/>
  <c r="I43" i="27"/>
  <c r="H88"/>
  <c r="H126"/>
  <c r="H72"/>
  <c r="AA97" i="148"/>
  <c r="AB97" s="1"/>
  <c r="AC97" s="1"/>
  <c r="AD97" s="1"/>
  <c r="AE97" s="1"/>
  <c r="AF97" s="1"/>
  <c r="R97"/>
  <c r="S97" s="1"/>
  <c r="T97" s="1"/>
  <c r="U97" s="1"/>
  <c r="V97" s="1"/>
  <c r="W97" s="1"/>
  <c r="X97" s="1"/>
  <c r="C432" i="145"/>
  <c r="E394"/>
  <c r="E79" i="6"/>
  <c r="E73"/>
  <c r="E78"/>
  <c r="F26" i="107" s="1"/>
  <c r="E74" i="6"/>
  <c r="E72"/>
  <c r="F36" i="144"/>
  <c r="F42" i="27"/>
  <c r="F47" s="1"/>
  <c r="F63"/>
  <c r="F69" s="1"/>
  <c r="E75" i="6"/>
  <c r="C90" i="188"/>
  <c r="C77"/>
  <c r="C102" s="1"/>
  <c r="C113" s="1"/>
  <c r="C101" i="158"/>
  <c r="C178" s="1"/>
  <c r="AA100" i="148"/>
  <c r="R100"/>
  <c r="S100" s="1"/>
  <c r="T100" s="1"/>
  <c r="U100" s="1"/>
  <c r="V100" s="1"/>
  <c r="W100" s="1"/>
  <c r="X100" s="1"/>
  <c r="R96"/>
  <c r="S96" s="1"/>
  <c r="T96" s="1"/>
  <c r="U96" s="1"/>
  <c r="V96" s="1"/>
  <c r="W96" s="1"/>
  <c r="X96" s="1"/>
  <c r="AA96"/>
  <c r="AB96" s="1"/>
  <c r="AC96" s="1"/>
  <c r="AD96" s="1"/>
  <c r="AE96" s="1"/>
  <c r="AF96" s="1"/>
  <c r="AA85"/>
  <c r="R85"/>
  <c r="S85" s="1"/>
  <c r="T85" s="1"/>
  <c r="U85" s="1"/>
  <c r="V85" s="1"/>
  <c r="W85" s="1"/>
  <c r="X85" s="1"/>
  <c r="Y33" i="197"/>
  <c r="AB34"/>
  <c r="B322" i="148"/>
  <c r="C310"/>
  <c r="C531" i="158"/>
  <c r="B601" s="1"/>
  <c r="B649" s="1"/>
  <c r="B697" s="1"/>
  <c r="C478"/>
  <c r="S159" i="252"/>
  <c r="F68" i="257" s="1"/>
  <c r="G68" s="1"/>
  <c r="H68" s="1"/>
  <c r="I68" s="1"/>
  <c r="J68" s="1"/>
  <c r="K68" s="1"/>
  <c r="L68" s="1"/>
  <c r="M68" s="1"/>
  <c r="N68" s="1"/>
  <c r="O68" s="1"/>
  <c r="J192" i="255"/>
  <c r="J194" s="1"/>
  <c r="J209" s="1"/>
  <c r="I200"/>
  <c r="I259" s="1"/>
  <c r="I210"/>
  <c r="I263" s="1"/>
  <c r="I205"/>
  <c r="I261" s="1"/>
  <c r="I193"/>
  <c r="J193"/>
  <c r="F1782" i="260"/>
  <c r="K184" i="256"/>
  <c r="K189"/>
  <c r="BI32" i="259"/>
  <c r="BI34" s="1"/>
  <c r="BI33"/>
  <c r="BI36" s="1"/>
  <c r="B59" i="188"/>
  <c r="C71"/>
  <c r="C95" s="1"/>
  <c r="BO265" i="259"/>
  <c r="BR265"/>
  <c r="D83" i="189"/>
  <c r="B83" s="1"/>
  <c r="D85"/>
  <c r="D82"/>
  <c r="B82" s="1"/>
  <c r="I44" i="32"/>
  <c r="I72" s="1"/>
  <c r="K44"/>
  <c r="K72" s="1"/>
  <c r="M44"/>
  <c r="M72" s="1"/>
  <c r="N44"/>
  <c r="N72" s="1"/>
  <c r="J44"/>
  <c r="J72" s="1"/>
  <c r="L44"/>
  <c r="L72" s="1"/>
  <c r="G44"/>
  <c r="G72" s="1"/>
  <c r="P44"/>
  <c r="F44"/>
  <c r="F72" s="1"/>
  <c r="O44"/>
  <c r="O72" s="1"/>
  <c r="M53" i="260"/>
  <c r="H53"/>
  <c r="K53"/>
  <c r="F53"/>
  <c r="L53"/>
  <c r="G53"/>
  <c r="I53"/>
  <c r="H200" i="255"/>
  <c r="H259" s="1"/>
  <c r="H210"/>
  <c r="H263" s="1"/>
  <c r="H205"/>
  <c r="H261" s="1"/>
  <c r="H193"/>
  <c r="I192"/>
  <c r="I194" s="1"/>
  <c r="I204" s="1"/>
  <c r="O185" i="256"/>
  <c r="O190"/>
  <c r="O180"/>
  <c r="O173"/>
  <c r="G190"/>
  <c r="G180"/>
  <c r="G185"/>
  <c r="H172"/>
  <c r="H174" s="1"/>
  <c r="G173"/>
  <c r="H173"/>
  <c r="M171" i="257"/>
  <c r="L171"/>
  <c r="M170"/>
  <c r="M172" s="1"/>
  <c r="F28" i="27"/>
  <c r="F64" s="1"/>
  <c r="F71" s="1"/>
  <c r="F73" s="1"/>
  <c r="G44" i="189"/>
  <c r="J37"/>
  <c r="H66" s="1"/>
  <c r="K36"/>
  <c r="DP41" i="323"/>
  <c r="AK41"/>
  <c r="DQ41" s="1"/>
  <c r="CN41"/>
  <c r="BL41"/>
  <c r="C67" i="188"/>
  <c r="C102" i="158" s="1"/>
  <c r="B55" i="188"/>
  <c r="BO263" i="259"/>
  <c r="BR263"/>
  <c r="C1513" i="260"/>
  <c r="D67"/>
  <c r="C1380"/>
  <c r="D464"/>
  <c r="D548"/>
  <c r="E733"/>
  <c r="E743" s="1"/>
  <c r="C849"/>
  <c r="A850" s="1"/>
  <c r="A851" s="1"/>
  <c r="A852" s="1"/>
  <c r="A853" s="1"/>
  <c r="A854" s="1"/>
  <c r="A855" s="1"/>
  <c r="A856" s="1"/>
  <c r="A857" s="1"/>
  <c r="D315"/>
  <c r="D421"/>
  <c r="D431" s="1"/>
  <c r="C756"/>
  <c r="D595"/>
  <c r="C767"/>
  <c r="A768" s="1"/>
  <c r="C1042"/>
  <c r="A1043" s="1"/>
  <c r="A1044" s="1"/>
  <c r="A1045" s="1"/>
  <c r="A1046" s="1"/>
  <c r="A1047" s="1"/>
  <c r="A1048" s="1"/>
  <c r="C932"/>
  <c r="A933" s="1"/>
  <c r="A934" s="1"/>
  <c r="A935" s="1"/>
  <c r="A936" s="1"/>
  <c r="A937" s="1"/>
  <c r="A938" s="1"/>
  <c r="A939" s="1"/>
  <c r="A940" s="1"/>
  <c r="D80"/>
  <c r="D33"/>
  <c r="H100" s="1"/>
  <c r="C1286"/>
  <c r="K1775"/>
  <c r="K1782" s="1"/>
  <c r="K1778"/>
  <c r="N1767"/>
  <c r="N1760" s="1"/>
  <c r="N1756"/>
  <c r="K106" i="115"/>
  <c r="K130" s="1"/>
  <c r="I105"/>
  <c r="N55" i="252"/>
  <c r="I68" i="255"/>
  <c r="P39" i="252"/>
  <c r="N210" i="255"/>
  <c r="N263" s="1"/>
  <c r="O192"/>
  <c r="O194" s="1"/>
  <c r="O209" s="1"/>
  <c r="O193"/>
  <c r="N205"/>
  <c r="N261" s="1"/>
  <c r="N200"/>
  <c r="N259" s="1"/>
  <c r="G200"/>
  <c r="G259" s="1"/>
  <c r="G205"/>
  <c r="G261" s="1"/>
  <c r="G210"/>
  <c r="G263" s="1"/>
  <c r="BA258" i="259"/>
  <c r="AY258" s="1"/>
  <c r="BH258"/>
  <c r="M20" i="81"/>
  <c r="K20"/>
  <c r="J20"/>
  <c r="H20"/>
  <c r="O20"/>
  <c r="F20"/>
  <c r="H192" i="255"/>
  <c r="H194" s="1"/>
  <c r="H209" s="1"/>
  <c r="AE18" i="324"/>
  <c r="AF18" s="1"/>
  <c r="E6" i="325"/>
  <c r="E9"/>
  <c r="E17" s="1"/>
  <c r="E23"/>
  <c r="AF28" i="324"/>
  <c r="AF37"/>
  <c r="AF34"/>
  <c r="AF29"/>
  <c r="AF33"/>
  <c r="AF38"/>
  <c r="AF36"/>
  <c r="AF31"/>
  <c r="AF30"/>
  <c r="AF27"/>
  <c r="X39"/>
  <c r="X35"/>
  <c r="X40"/>
  <c r="X27"/>
  <c r="X31"/>
  <c r="X38"/>
  <c r="X36"/>
  <c r="X33"/>
  <c r="P34"/>
  <c r="P39"/>
  <c r="P31"/>
  <c r="P28"/>
  <c r="P38"/>
  <c r="P37"/>
  <c r="P40"/>
  <c r="P27"/>
  <c r="P29"/>
  <c r="P30"/>
  <c r="I32"/>
  <c r="I36"/>
  <c r="I33"/>
  <c r="I34"/>
  <c r="I37"/>
  <c r="I28"/>
  <c r="I31"/>
  <c r="I27"/>
  <c r="I38"/>
  <c r="I35"/>
  <c r="U55" i="303"/>
  <c r="U64" s="1"/>
  <c r="BH32" i="259"/>
  <c r="BH34" s="1"/>
  <c r="BH33"/>
  <c r="BH36" s="1"/>
  <c r="C267" i="156"/>
  <c r="E267" s="1"/>
  <c r="E255"/>
  <c r="D479" i="148"/>
  <c r="BI261" i="259"/>
  <c r="BF261"/>
  <c r="B139" i="188"/>
  <c r="B150"/>
  <c r="F37" i="144"/>
  <c r="AE11" i="324"/>
  <c r="AF11" s="1"/>
  <c r="AE19"/>
  <c r="AF19" s="1"/>
  <c r="AE34"/>
  <c r="AE27"/>
  <c r="AE36"/>
  <c r="AE28"/>
  <c r="AE29"/>
  <c r="AE32"/>
  <c r="AE35"/>
  <c r="AE38"/>
  <c r="AE39"/>
  <c r="AE31"/>
  <c r="AE40"/>
  <c r="W31"/>
  <c r="W40"/>
  <c r="W28"/>
  <c r="W37"/>
  <c r="W30"/>
  <c r="O39"/>
  <c r="O29"/>
  <c r="O32"/>
  <c r="O35"/>
  <c r="O37"/>
  <c r="L174" i="260"/>
  <c r="J174"/>
  <c r="I174"/>
  <c r="C560"/>
  <c r="C569"/>
  <c r="C656" i="158"/>
  <c r="C704" s="1"/>
  <c r="D608"/>
  <c r="E230"/>
  <c r="E149"/>
  <c r="E241" s="1"/>
  <c r="E116"/>
  <c r="E127" s="1"/>
  <c r="E138" s="1"/>
  <c r="B3" i="147"/>
  <c r="H58" s="1"/>
  <c r="C148"/>
  <c r="C178" s="1"/>
  <c r="D43" i="189"/>
  <c r="H100" s="1"/>
  <c r="I100" s="1"/>
  <c r="D32"/>
  <c r="D63"/>
  <c r="D62"/>
  <c r="B62" s="1"/>
  <c r="B120" i="188"/>
  <c r="B131" s="1"/>
  <c r="B97"/>
  <c r="K88"/>
  <c r="K31"/>
  <c r="G88" i="81"/>
  <c r="G99" s="1"/>
  <c r="G87"/>
  <c r="G98" s="1"/>
  <c r="G86"/>
  <c r="G97" s="1"/>
  <c r="G92"/>
  <c r="G103" s="1"/>
  <c r="G90"/>
  <c r="G101" s="1"/>
  <c r="G89"/>
  <c r="G100" s="1"/>
  <c r="G85"/>
  <c r="G96" s="1"/>
  <c r="N47" i="339"/>
  <c r="N84" s="1"/>
  <c r="M54"/>
  <c r="M85" s="1"/>
  <c r="M47"/>
  <c r="M84" s="1"/>
  <c r="L47"/>
  <c r="L84" s="1"/>
  <c r="K47"/>
  <c r="K84" s="1"/>
  <c r="O54"/>
  <c r="O85" s="1"/>
  <c r="F47"/>
  <c r="F84" s="1"/>
  <c r="J54"/>
  <c r="J85" s="1"/>
  <c r="G20" i="33"/>
  <c r="G92" s="1"/>
  <c r="G94" s="1"/>
  <c r="I1760" i="260"/>
  <c r="J172" i="256"/>
  <c r="J174" s="1"/>
  <c r="I180"/>
  <c r="I190"/>
  <c r="O170" i="257"/>
  <c r="O172" s="1"/>
  <c r="N171"/>
  <c r="BH260" i="259"/>
  <c r="BA260"/>
  <c r="AY260" s="1"/>
  <c r="C1058" i="260"/>
  <c r="A1059" s="1"/>
  <c r="A1060" s="1"/>
  <c r="A1061" s="1"/>
  <c r="A1062" s="1"/>
  <c r="A1063" s="1"/>
  <c r="A1064" s="1"/>
  <c r="D671"/>
  <c r="D423"/>
  <c r="D433" s="1"/>
  <c r="D82"/>
  <c r="C1610"/>
  <c r="C1704"/>
  <c r="C758"/>
  <c r="D452"/>
  <c r="D317"/>
  <c r="C1546"/>
  <c r="A1547" s="1"/>
  <c r="A1548" s="1"/>
  <c r="A1549" s="1"/>
  <c r="A1550" s="1"/>
  <c r="A1551" s="1"/>
  <c r="A1552" s="1"/>
  <c r="A1553" s="1"/>
  <c r="A1554" s="1"/>
  <c r="A1555" s="1"/>
  <c r="C1640"/>
  <c r="A1641" s="1"/>
  <c r="A1642" s="1"/>
  <c r="A1643" s="1"/>
  <c r="A1644" s="1"/>
  <c r="A1645" s="1"/>
  <c r="A1646" s="1"/>
  <c r="A1647" s="1"/>
  <c r="A1648" s="1"/>
  <c r="A1649" s="1"/>
  <c r="C1130"/>
  <c r="A1131" s="1"/>
  <c r="A1132" s="1"/>
  <c r="A1133" s="1"/>
  <c r="A1134" s="1"/>
  <c r="A1135" s="1"/>
  <c r="A1136" s="1"/>
  <c r="A1137" s="1"/>
  <c r="A1138" s="1"/>
  <c r="A1139" s="1"/>
  <c r="C1515"/>
  <c r="D35"/>
  <c r="J204" s="1"/>
  <c r="D240"/>
  <c r="D69"/>
  <c r="C1022"/>
  <c r="A1023" s="1"/>
  <c r="E735"/>
  <c r="E745" s="1"/>
  <c r="C1318"/>
  <c r="A1319" s="1"/>
  <c r="A1320" s="1"/>
  <c r="A1321" s="1"/>
  <c r="A1322" s="1"/>
  <c r="A1323" s="1"/>
  <c r="A1324" s="1"/>
  <c r="A1325" s="1"/>
  <c r="A1326" s="1"/>
  <c r="A1327" s="1"/>
  <c r="C869"/>
  <c r="A870" s="1"/>
  <c r="A871" s="1"/>
  <c r="A872" s="1"/>
  <c r="A873" s="1"/>
  <c r="A874" s="1"/>
  <c r="A875" s="1"/>
  <c r="A876" s="1"/>
  <c r="A877" s="1"/>
  <c r="D597"/>
  <c r="C1224"/>
  <c r="A1225" s="1"/>
  <c r="A1226" s="1"/>
  <c r="A1227" s="1"/>
  <c r="A1228" s="1"/>
  <c r="A1229" s="1"/>
  <c r="A1230" s="1"/>
  <c r="A1231" s="1"/>
  <c r="A1232" s="1"/>
  <c r="A1233" s="1"/>
  <c r="C1451"/>
  <c r="A1452" s="1"/>
  <c r="A1453" s="1"/>
  <c r="A1454" s="1"/>
  <c r="A1455" s="1"/>
  <c r="A1456" s="1"/>
  <c r="A1457" s="1"/>
  <c r="A1458" s="1"/>
  <c r="A1459" s="1"/>
  <c r="A1460" s="1"/>
  <c r="D623"/>
  <c r="D607"/>
  <c r="AN27" i="323"/>
  <c r="D616" i="158"/>
  <c r="E616" s="1"/>
  <c r="C664"/>
  <c r="C712" s="1"/>
  <c r="E54" i="6"/>
  <c r="F54" s="1"/>
  <c r="F52"/>
  <c r="F51"/>
  <c r="E120" i="158"/>
  <c r="E131" s="1"/>
  <c r="E142" s="1"/>
  <c r="E234"/>
  <c r="R114" i="148"/>
  <c r="S114" s="1"/>
  <c r="T114" s="1"/>
  <c r="U114" s="1"/>
  <c r="V114" s="1"/>
  <c r="W114" s="1"/>
  <c r="X114" s="1"/>
  <c r="AA114"/>
  <c r="AB114" s="1"/>
  <c r="AC114" s="1"/>
  <c r="AD114" s="1"/>
  <c r="AE114" s="1"/>
  <c r="AF114" s="1"/>
  <c r="M209" i="255"/>
  <c r="M262" s="1"/>
  <c r="M199"/>
  <c r="M258" s="1"/>
  <c r="K1756" i="260"/>
  <c r="N185" i="256"/>
  <c r="O172"/>
  <c r="O174" s="1"/>
  <c r="F180"/>
  <c r="F185"/>
  <c r="G172"/>
  <c r="G174" s="1"/>
  <c r="C588" i="260"/>
  <c r="C570"/>
  <c r="C656"/>
  <c r="C638"/>
  <c r="C1690"/>
  <c r="A1691" s="1"/>
  <c r="A1692" s="1"/>
  <c r="A1693" s="1"/>
  <c r="A1694" s="1"/>
  <c r="A1695" s="1"/>
  <c r="A1696" s="1"/>
  <c r="A1697" s="1"/>
  <c r="A1698" s="1"/>
  <c r="A1699" s="1"/>
  <c r="C1199"/>
  <c r="D309"/>
  <c r="C305" i="148"/>
  <c r="B317"/>
  <c r="D595" i="158"/>
  <c r="D643" s="1"/>
  <c r="D691" s="1"/>
  <c r="C643"/>
  <c r="C691" s="1"/>
  <c r="B118" i="188"/>
  <c r="B129" s="1"/>
  <c r="B95"/>
  <c r="F57" i="148"/>
  <c r="E98" s="1"/>
  <c r="E144" s="1"/>
  <c r="E198" s="1"/>
  <c r="C273" s="1"/>
  <c r="AA103"/>
  <c r="R103"/>
  <c r="S103" s="1"/>
  <c r="T103" s="1"/>
  <c r="U103" s="1"/>
  <c r="V103" s="1"/>
  <c r="W103" s="1"/>
  <c r="X103" s="1"/>
  <c r="J1760" i="260"/>
  <c r="AF9" i="324"/>
  <c r="AG9" s="1"/>
  <c r="AH9" s="1"/>
  <c r="AI9" s="1"/>
  <c r="C496" i="158"/>
  <c r="C549"/>
  <c r="B619" s="1"/>
  <c r="B667" s="1"/>
  <c r="B715" s="1"/>
  <c r="E66" i="303"/>
  <c r="V57"/>
  <c r="V66" s="1"/>
  <c r="BL33" i="259"/>
  <c r="BL36" s="1"/>
  <c r="BL32"/>
  <c r="BL34" s="1"/>
  <c r="BR259"/>
  <c r="BO259"/>
  <c r="C650" i="158"/>
  <c r="C698" s="1"/>
  <c r="D602"/>
  <c r="B158" i="152"/>
  <c r="C146"/>
  <c r="AJ89" i="188"/>
  <c r="C154" i="156"/>
  <c r="D154" s="1"/>
  <c r="C246"/>
  <c r="M1757" i="260"/>
  <c r="K1757"/>
  <c r="C511" i="158"/>
  <c r="B581" s="1"/>
  <c r="B629" s="1"/>
  <c r="B677" s="1"/>
  <c r="C458"/>
  <c r="AI39" i="324"/>
  <c r="AI33"/>
  <c r="AI34"/>
  <c r="AI37"/>
  <c r="AI29"/>
  <c r="AI36"/>
  <c r="AI35"/>
  <c r="AI31"/>
  <c r="S32"/>
  <c r="S33"/>
  <c r="S27"/>
  <c r="K30"/>
  <c r="K39"/>
  <c r="K28"/>
  <c r="K35"/>
  <c r="K29"/>
  <c r="K34"/>
  <c r="C635" i="260"/>
  <c r="C662"/>
  <c r="C653"/>
  <c r="CJ264" i="259"/>
  <c r="BZ263"/>
  <c r="CF261"/>
  <c r="CR264"/>
  <c r="BX258"/>
  <c r="CG258"/>
  <c r="CU263"/>
  <c r="CS262"/>
  <c r="BY263"/>
  <c r="CL258"/>
  <c r="BT265"/>
  <c r="CX263"/>
  <c r="CK258"/>
  <c r="CX259"/>
  <c r="CV258"/>
  <c r="CR260"/>
  <c r="BY259"/>
  <c r="CB265"/>
  <c r="DC260"/>
  <c r="CP265"/>
  <c r="CA265"/>
  <c r="CM258"/>
  <c r="BU259"/>
  <c r="CH260"/>
  <c r="CY259"/>
  <c r="CI264"/>
  <c r="CT265"/>
  <c r="BY258"/>
  <c r="CX258"/>
  <c r="CP262"/>
  <c r="DA262"/>
  <c r="DA264"/>
  <c r="CB258"/>
  <c r="CX265"/>
  <c r="DB259"/>
  <c r="CS261"/>
  <c r="CR261"/>
  <c r="CL262"/>
  <c r="BU263"/>
  <c r="CO265"/>
  <c r="CF260"/>
  <c r="CL259"/>
  <c r="CL264"/>
  <c r="CN262"/>
  <c r="CM265"/>
  <c r="BZ258"/>
  <c r="BT264"/>
  <c r="CE265"/>
  <c r="CY265"/>
  <c r="BT263"/>
  <c r="BZ264"/>
  <c r="BW261"/>
  <c r="CL263"/>
  <c r="CD261"/>
  <c r="CN261"/>
  <c r="BV261"/>
  <c r="CQ260"/>
  <c r="CU265"/>
  <c r="CK261"/>
  <c r="CV259"/>
  <c r="CK264"/>
  <c r="CX262"/>
  <c r="DC263"/>
  <c r="CK260"/>
  <c r="CN265"/>
  <c r="CM261"/>
  <c r="CH258"/>
  <c r="CL260"/>
  <c r="CG259"/>
  <c r="BZ265"/>
  <c r="CE264"/>
  <c r="BU261"/>
  <c r="CE262"/>
  <c r="BW265"/>
  <c r="BT261"/>
  <c r="CF265"/>
  <c r="CW262"/>
  <c r="BW258"/>
  <c r="CV265"/>
  <c r="CH265"/>
  <c r="CA259"/>
  <c r="CR258"/>
  <c r="BU264"/>
  <c r="CI258"/>
  <c r="CW264"/>
  <c r="CD260"/>
  <c r="CR259"/>
  <c r="BV262"/>
  <c r="DB263"/>
  <c r="CF264"/>
  <c r="CJ263"/>
  <c r="DA259"/>
  <c r="BX259"/>
  <c r="BZ259"/>
  <c r="DC261"/>
  <c r="CQ263"/>
  <c r="CC260"/>
  <c r="BX260"/>
  <c r="BX265"/>
  <c r="CC262"/>
  <c r="CA262"/>
  <c r="CV260"/>
  <c r="CK262"/>
  <c r="CK265"/>
  <c r="CB260"/>
  <c r="CX260"/>
  <c r="CM260"/>
  <c r="CN258"/>
  <c r="DC264"/>
  <c r="CC261"/>
  <c r="CW265"/>
  <c r="CS264"/>
  <c r="CN263"/>
  <c r="CY261"/>
  <c r="CC263"/>
  <c r="CB264"/>
  <c r="BZ262"/>
  <c r="BY265"/>
  <c r="CX261"/>
  <c r="CF263"/>
  <c r="CX264"/>
  <c r="CO262"/>
  <c r="CQ261"/>
  <c r="BV264"/>
  <c r="BY262"/>
  <c r="CG263"/>
  <c r="CR265"/>
  <c r="BW264"/>
  <c r="CF258"/>
  <c r="CB261"/>
  <c r="CJ259"/>
  <c r="CT260"/>
  <c r="CJ258"/>
  <c r="CD264"/>
  <c r="CT263"/>
  <c r="BT258"/>
  <c r="CW259"/>
  <c r="CG262"/>
  <c r="CS260"/>
  <c r="CZ258"/>
  <c r="CU264"/>
  <c r="CL261"/>
  <c r="BW259"/>
  <c r="CO259"/>
  <c r="C659" i="158"/>
  <c r="C707" s="1"/>
  <c r="D611"/>
  <c r="D659" s="1"/>
  <c r="F96" i="213"/>
  <c r="F72"/>
  <c r="B3" i="156"/>
  <c r="B170" s="1"/>
  <c r="C114"/>
  <c r="C144" s="1"/>
  <c r="B341" i="148"/>
  <c r="C328"/>
  <c r="H71" i="189"/>
  <c r="I71" s="1"/>
  <c r="F84" i="158"/>
  <c r="K89" i="188"/>
  <c r="AB99" i="148"/>
  <c r="AC99" s="1"/>
  <c r="AD99" s="1"/>
  <c r="AE99" s="1"/>
  <c r="AF99" s="1"/>
  <c r="AK99"/>
  <c r="AL99" s="1"/>
  <c r="AM99" s="1"/>
  <c r="AN99" s="1"/>
  <c r="I1756" i="260"/>
  <c r="K1760"/>
  <c r="E688" i="158"/>
  <c r="E77" i="6"/>
  <c r="G83" i="115" s="1"/>
  <c r="J173" i="256"/>
  <c r="J190"/>
  <c r="H171" i="257"/>
  <c r="H170"/>
  <c r="H172" s="1"/>
  <c r="F1756" i="260"/>
  <c r="F1767"/>
  <c r="F1760" s="1"/>
  <c r="F44" i="325"/>
  <c r="E44"/>
  <c r="R29" i="324"/>
  <c r="R39"/>
  <c r="R32"/>
  <c r="J33"/>
  <c r="J35"/>
  <c r="J36"/>
  <c r="J31"/>
  <c r="J27"/>
  <c r="J29"/>
  <c r="J30"/>
  <c r="J28"/>
  <c r="J38"/>
  <c r="C1705" i="260"/>
  <c r="D624"/>
  <c r="D661" s="1"/>
  <c r="C1516"/>
  <c r="C879"/>
  <c r="A880" s="1"/>
  <c r="A881" s="1"/>
  <c r="A882" s="1"/>
  <c r="A883" s="1"/>
  <c r="A884" s="1"/>
  <c r="A885" s="1"/>
  <c r="A886" s="1"/>
  <c r="A887" s="1"/>
  <c r="G191"/>
  <c r="M191"/>
  <c r="K191"/>
  <c r="H191"/>
  <c r="H62" i="143"/>
  <c r="F62" s="1"/>
  <c r="E93" s="1"/>
  <c r="E130" s="1"/>
  <c r="E175" s="1"/>
  <c r="C248" s="1"/>
  <c r="D248" s="1"/>
  <c r="E248" s="1"/>
  <c r="H50"/>
  <c r="H36"/>
  <c r="L36" s="1"/>
  <c r="M36" s="1"/>
  <c r="H138" i="22"/>
  <c r="H249" s="1"/>
  <c r="H139"/>
  <c r="H262" s="1"/>
  <c r="T34" i="32"/>
  <c r="T35" s="1"/>
  <c r="T36" s="1"/>
  <c r="X33"/>
  <c r="K161" i="260"/>
  <c r="N161"/>
  <c r="G1780"/>
  <c r="G171" i="257"/>
  <c r="B72" i="189"/>
  <c r="AD38" i="27"/>
  <c r="G1779" i="260"/>
  <c r="H1779"/>
  <c r="F17" i="325"/>
  <c r="BP33" i="259"/>
  <c r="BP36" s="1"/>
  <c r="H103" i="189"/>
  <c r="I103" s="1"/>
  <c r="C238" i="156"/>
  <c r="F44" i="148"/>
  <c r="E85" s="1"/>
  <c r="E131" s="1"/>
  <c r="E185" s="1"/>
  <c r="C260" s="1"/>
  <c r="M1780" i="260"/>
  <c r="E700" i="158"/>
  <c r="Z50" i="340"/>
  <c r="F34" s="1"/>
  <c r="F42" i="152"/>
  <c r="E53" s="1"/>
  <c r="F124" i="93"/>
  <c r="K38" i="189"/>
  <c r="L1759" i="260"/>
  <c r="I17" i="325"/>
  <c r="AJ29" i="323"/>
  <c r="K29" i="22"/>
  <c r="K148" s="1"/>
  <c r="K223" s="1"/>
  <c r="K349" s="1"/>
  <c r="F29"/>
  <c r="F148" s="1"/>
  <c r="N29"/>
  <c r="N148" s="1"/>
  <c r="N223" s="1"/>
  <c r="N349" s="1"/>
  <c r="I29"/>
  <c r="I148" s="1"/>
  <c r="I223" s="1"/>
  <c r="I349" s="1"/>
  <c r="M29"/>
  <c r="M148" s="1"/>
  <c r="M223" s="1"/>
  <c r="M349" s="1"/>
  <c r="H29"/>
  <c r="H148" s="1"/>
  <c r="H223" s="1"/>
  <c r="H349" s="1"/>
  <c r="L29"/>
  <c r="L148" s="1"/>
  <c r="L223" s="1"/>
  <c r="L349" s="1"/>
  <c r="O29"/>
  <c r="O148" s="1"/>
  <c r="O223" s="1"/>
  <c r="O349" s="1"/>
  <c r="J29"/>
  <c r="J148" s="1"/>
  <c r="J223" s="1"/>
  <c r="J349" s="1"/>
  <c r="K139"/>
  <c r="K262" s="1"/>
  <c r="F138"/>
  <c r="F140" s="1"/>
  <c r="N138"/>
  <c r="N249" s="1"/>
  <c r="G138"/>
  <c r="G249" s="1"/>
  <c r="C188" i="147"/>
  <c r="C294"/>
  <c r="D294" s="1"/>
  <c r="E294" s="1"/>
  <c r="B332"/>
  <c r="C332" s="1"/>
  <c r="C312"/>
  <c r="D312" s="1"/>
  <c r="E312" s="1"/>
  <c r="M262" i="22"/>
  <c r="O127" i="148"/>
  <c r="N127"/>
  <c r="L127"/>
  <c r="M127"/>
  <c r="K127"/>
  <c r="B314" i="147"/>
  <c r="C314" s="1"/>
  <c r="D314" s="1"/>
  <c r="E314" s="1"/>
  <c r="C195"/>
  <c r="D195" s="1"/>
  <c r="E195" s="1"/>
  <c r="K99" i="260"/>
  <c r="J130"/>
  <c r="I138" i="22"/>
  <c r="O104" i="115"/>
  <c r="M169" i="337"/>
  <c r="M183" s="1"/>
  <c r="V151" i="148"/>
  <c r="J191" i="260"/>
  <c r="G51" i="143"/>
  <c r="G51" i="145"/>
  <c r="O99" i="260"/>
  <c r="M130"/>
  <c r="O161"/>
  <c r="J106" i="115"/>
  <c r="J142" s="1"/>
  <c r="M161" i="260"/>
  <c r="O174"/>
  <c r="E120" i="255"/>
  <c r="M168" i="337"/>
  <c r="M182" s="1"/>
  <c r="C193" i="147"/>
  <c r="D193" s="1"/>
  <c r="M167" i="337"/>
  <c r="M181" s="1"/>
  <c r="M174"/>
  <c r="M188" s="1"/>
  <c r="M138" i="22"/>
  <c r="M249" s="1"/>
  <c r="K174" i="260"/>
  <c r="I104" i="115"/>
  <c r="N104"/>
  <c r="B285" i="147"/>
  <c r="C285" s="1"/>
  <c r="D285" s="1"/>
  <c r="E285" s="1"/>
  <c r="C292"/>
  <c r="G58" i="143"/>
  <c r="G43" i="145"/>
  <c r="N130" i="260"/>
  <c r="J105" i="115"/>
  <c r="M171" i="337"/>
  <c r="M185" s="1"/>
  <c r="E121" i="255"/>
  <c r="G59" i="148"/>
  <c r="F59" s="1"/>
  <c r="E100" s="1"/>
  <c r="E146" s="1"/>
  <c r="E200" s="1"/>
  <c r="C275" s="1"/>
  <c r="H174" i="260"/>
  <c r="L191"/>
  <c r="F61" i="148"/>
  <c r="E102" s="1"/>
  <c r="E148" s="1"/>
  <c r="E202" s="1"/>
  <c r="C277" s="1"/>
  <c r="F53"/>
  <c r="E94" s="1"/>
  <c r="E140" s="1"/>
  <c r="E194" s="1"/>
  <c r="C269" s="1"/>
  <c r="K130" i="260"/>
  <c r="K105" i="115"/>
  <c r="V143" i="148"/>
  <c r="G43" i="143"/>
  <c r="L130" i="260"/>
  <c r="M173" i="337"/>
  <c r="M187" s="1"/>
  <c r="F60" i="81"/>
  <c r="C182" i="147"/>
  <c r="D182" s="1"/>
  <c r="G46" i="143"/>
  <c r="G72" i="145"/>
  <c r="N99" i="260"/>
  <c r="H130"/>
  <c r="M106" i="115"/>
  <c r="N174" i="260"/>
  <c r="G51" i="148"/>
  <c r="I191" i="260"/>
  <c r="V135" i="148"/>
  <c r="J99" i="260"/>
  <c r="F105" i="115"/>
  <c r="I99" i="260"/>
  <c r="N105" i="115"/>
  <c r="G105"/>
  <c r="B301" i="147"/>
  <c r="O138" i="22"/>
  <c r="E180" i="147"/>
  <c r="G38" i="143"/>
  <c r="G65" i="145"/>
  <c r="L99" i="260"/>
  <c r="F106" i="115"/>
  <c r="J161" i="260"/>
  <c r="G75" i="148"/>
  <c r="F75" s="1"/>
  <c r="E116" s="1"/>
  <c r="E162" s="1"/>
  <c r="E216" s="1"/>
  <c r="C291" s="1"/>
  <c r="E69" i="150"/>
  <c r="E92" s="1"/>
  <c r="E124" s="1"/>
  <c r="C172" s="1"/>
  <c r="D172" s="1"/>
  <c r="F43"/>
  <c r="E59" s="1"/>
  <c r="E82" s="1"/>
  <c r="B283" i="147"/>
  <c r="C283" s="1"/>
  <c r="E184"/>
  <c r="B279"/>
  <c r="C185"/>
  <c r="D185" s="1"/>
  <c r="C300"/>
  <c r="D300" s="1"/>
  <c r="B320"/>
  <c r="C320" s="1"/>
  <c r="D320" s="1"/>
  <c r="E320" s="1"/>
  <c r="C280"/>
  <c r="D280" s="1"/>
  <c r="E280" s="1"/>
  <c r="C181"/>
  <c r="E190"/>
  <c r="B304"/>
  <c r="B289"/>
  <c r="L173" i="256"/>
  <c r="M172"/>
  <c r="M174" s="1"/>
  <c r="M173"/>
  <c r="E35" i="189"/>
  <c r="E43"/>
  <c r="H170" i="260" a="1"/>
  <c r="H170" s="1"/>
  <c r="H176" a="1"/>
  <c r="H176" s="1"/>
  <c r="H177" a="1"/>
  <c r="H177" s="1"/>
  <c r="H183" a="1"/>
  <c r="H183" s="1"/>
  <c r="H180" a="1"/>
  <c r="H180" s="1"/>
  <c r="H165" a="1"/>
  <c r="H165" s="1"/>
  <c r="H178" a="1"/>
  <c r="H178" s="1"/>
  <c r="H168" a="1"/>
  <c r="H168" s="1"/>
  <c r="H163" a="1"/>
  <c r="H163" s="1"/>
  <c r="H167" a="1"/>
  <c r="H167" s="1"/>
  <c r="H182" a="1"/>
  <c r="H182" s="1"/>
  <c r="H169" a="1"/>
  <c r="H169" s="1"/>
  <c r="H179" a="1"/>
  <c r="H179" s="1"/>
  <c r="H164" a="1"/>
  <c r="H164" s="1"/>
  <c r="H166" a="1"/>
  <c r="H166" s="1"/>
  <c r="AA93" i="148"/>
  <c r="R93"/>
  <c r="S93" s="1"/>
  <c r="T93" s="1"/>
  <c r="U93" s="1"/>
  <c r="V93" s="1"/>
  <c r="W93" s="1"/>
  <c r="X93" s="1"/>
  <c r="I47" i="158"/>
  <c r="J47" s="1"/>
  <c r="K47" s="1"/>
  <c r="Q38" i="252"/>
  <c r="F36" i="255"/>
  <c r="F37" s="1"/>
  <c r="AE5" i="324"/>
  <c r="AF5" s="1"/>
  <c r="AG5" s="1"/>
  <c r="D91" i="189"/>
  <c r="B91" s="1"/>
  <c r="D88"/>
  <c r="B88" s="1"/>
  <c r="D90"/>
  <c r="B90" s="1"/>
  <c r="D93"/>
  <c r="B93" s="1"/>
  <c r="D89"/>
  <c r="B89" s="1"/>
  <c r="D92"/>
  <c r="B92" s="1"/>
  <c r="BR258" i="259"/>
  <c r="BO258"/>
  <c r="O682" i="260"/>
  <c r="L684"/>
  <c r="H684"/>
  <c r="G683"/>
  <c r="J685"/>
  <c r="J682"/>
  <c r="N686"/>
  <c r="J683"/>
  <c r="M684"/>
  <c r="H685"/>
  <c r="M685"/>
  <c r="I682"/>
  <c r="O689"/>
  <c r="K682"/>
  <c r="O688"/>
  <c r="J684"/>
  <c r="G682"/>
  <c r="K688"/>
  <c r="G689"/>
  <c r="L685"/>
  <c r="H682"/>
  <c r="O683"/>
  <c r="H686"/>
  <c r="I686"/>
  <c r="O686"/>
  <c r="O684"/>
  <c r="L686"/>
  <c r="J689"/>
  <c r="N682"/>
  <c r="J688"/>
  <c r="N689"/>
  <c r="O687"/>
  <c r="N687"/>
  <c r="N685"/>
  <c r="H689"/>
  <c r="K686"/>
  <c r="M683"/>
  <c r="G684"/>
  <c r="N688"/>
  <c r="M688"/>
  <c r="M686"/>
  <c r="K685"/>
  <c r="H688"/>
  <c r="H683"/>
  <c r="I687"/>
  <c r="J686"/>
  <c r="K689"/>
  <c r="O685"/>
  <c r="G685"/>
  <c r="J687"/>
  <c r="L682"/>
  <c r="K684"/>
  <c r="I688"/>
  <c r="K683"/>
  <c r="N684"/>
  <c r="G688"/>
  <c r="K687"/>
  <c r="I684"/>
  <c r="M687"/>
  <c r="G686"/>
  <c r="L688"/>
  <c r="I685"/>
  <c r="I683"/>
  <c r="L687"/>
  <c r="I689"/>
  <c r="G687"/>
  <c r="M682"/>
  <c r="L683"/>
  <c r="M689"/>
  <c r="H687"/>
  <c r="L689"/>
  <c r="N683"/>
  <c r="AA95" i="148"/>
  <c r="R95"/>
  <c r="S95" s="1"/>
  <c r="T95" s="1"/>
  <c r="U95" s="1"/>
  <c r="V95" s="1"/>
  <c r="W95" s="1"/>
  <c r="X95" s="1"/>
  <c r="AE12" i="324"/>
  <c r="AF12" s="1"/>
  <c r="AG12" s="1"/>
  <c r="AG38"/>
  <c r="AG32"/>
  <c r="AG36"/>
  <c r="AG37"/>
  <c r="AG33"/>
  <c r="AG34"/>
  <c r="AG29"/>
  <c r="AG30"/>
  <c r="AG40"/>
  <c r="AG27"/>
  <c r="AG39"/>
  <c r="AG28"/>
  <c r="Y35"/>
  <c r="Y38"/>
  <c r="Y36"/>
  <c r="Y39"/>
  <c r="Y37"/>
  <c r="Y29"/>
  <c r="Y27"/>
  <c r="Y30"/>
  <c r="Y28"/>
  <c r="Y32"/>
  <c r="Y31"/>
  <c r="Y34"/>
  <c r="Y40"/>
  <c r="Y33"/>
  <c r="A754" i="260"/>
  <c r="C586"/>
  <c r="C559"/>
  <c r="C568"/>
  <c r="C577"/>
  <c r="C645"/>
  <c r="C654"/>
  <c r="C663"/>
  <c r="C636"/>
  <c r="H1198" i="337"/>
  <c r="H1189"/>
  <c r="D609" i="158"/>
  <c r="C657"/>
  <c r="L79"/>
  <c r="I79"/>
  <c r="N79"/>
  <c r="H79"/>
  <c r="M79"/>
  <c r="O79"/>
  <c r="G79"/>
  <c r="J79"/>
  <c r="K79"/>
  <c r="C225" i="145"/>
  <c r="C255" s="1"/>
  <c r="B3"/>
  <c r="N351" i="22"/>
  <c r="C648" i="158"/>
  <c r="C696" s="1"/>
  <c r="D600"/>
  <c r="E600" s="1"/>
  <c r="C639"/>
  <c r="C687" s="1"/>
  <c r="D591"/>
  <c r="AA110" i="148"/>
  <c r="R110"/>
  <c r="S110" s="1"/>
  <c r="T110" s="1"/>
  <c r="U110" s="1"/>
  <c r="V110" s="1"/>
  <c r="W110" s="1"/>
  <c r="X110" s="1"/>
  <c r="H61" i="143"/>
  <c r="H37"/>
  <c r="H44"/>
  <c r="L44" s="1"/>
  <c r="M44" s="1"/>
  <c r="H51"/>
  <c r="H54"/>
  <c r="F54" s="1"/>
  <c r="E85" s="1"/>
  <c r="E122" s="1"/>
  <c r="E167" s="1"/>
  <c r="C240" s="1"/>
  <c r="D240" s="1"/>
  <c r="E240" s="1"/>
  <c r="H40"/>
  <c r="F40" s="1"/>
  <c r="E71" s="1"/>
  <c r="E108" s="1"/>
  <c r="E153" s="1"/>
  <c r="C226" s="1"/>
  <c r="D226" s="1"/>
  <c r="E226" s="1"/>
  <c r="B263"/>
  <c r="H41"/>
  <c r="L41" s="1"/>
  <c r="M41" s="1"/>
  <c r="H49"/>
  <c r="F49" s="1"/>
  <c r="E80" s="1"/>
  <c r="E117" s="1"/>
  <c r="E162" s="1"/>
  <c r="C235" s="1"/>
  <c r="H43"/>
  <c r="H56"/>
  <c r="H57"/>
  <c r="H58"/>
  <c r="H47"/>
  <c r="L47" s="1"/>
  <c r="M47" s="1"/>
  <c r="H46"/>
  <c r="H52"/>
  <c r="L52" s="1"/>
  <c r="M52" s="1"/>
  <c r="H39"/>
  <c r="F191" i="256"/>
  <c r="C287" i="147"/>
  <c r="D287" s="1"/>
  <c r="E287" s="1"/>
  <c r="B307"/>
  <c r="M159" i="115"/>
  <c r="M161" s="1"/>
  <c r="M201" s="1"/>
  <c r="M1775" i="260"/>
  <c r="M1782" s="1"/>
  <c r="M1778"/>
  <c r="I1775"/>
  <c r="I1778"/>
  <c r="G1767"/>
  <c r="G1760" s="1"/>
  <c r="G1756"/>
  <c r="M34" i="252"/>
  <c r="B324" i="148"/>
  <c r="C312"/>
  <c r="C257" i="156"/>
  <c r="E245"/>
  <c r="L47" i="150"/>
  <c r="M47" s="1"/>
  <c r="L42"/>
  <c r="M42" s="1"/>
  <c r="BM43" i="323"/>
  <c r="AL43"/>
  <c r="AM43" s="1"/>
  <c r="CO43"/>
  <c r="DQ43"/>
  <c r="CN45"/>
  <c r="AK45"/>
  <c r="DP45"/>
  <c r="BL45"/>
  <c r="D40" i="260"/>
  <c r="O204" s="1"/>
  <c r="C1501"/>
  <c r="A1502" s="1"/>
  <c r="A1503" s="1"/>
  <c r="A1504" s="1"/>
  <c r="A1505" s="1"/>
  <c r="A1506" s="1"/>
  <c r="A1507" s="1"/>
  <c r="A1508" s="1"/>
  <c r="A1509" s="1"/>
  <c r="A1510" s="1"/>
  <c r="D612"/>
  <c r="D87"/>
  <c r="D290"/>
  <c r="C1274"/>
  <c r="A1275" s="1"/>
  <c r="A1276" s="1"/>
  <c r="A1277" s="1"/>
  <c r="A1278" s="1"/>
  <c r="A1279" s="1"/>
  <c r="A1280" s="1"/>
  <c r="A1281" s="1"/>
  <c r="A1282" s="1"/>
  <c r="A1283" s="1"/>
  <c r="D602"/>
  <c r="D74"/>
  <c r="D471"/>
  <c r="C1180"/>
  <c r="A1181" s="1"/>
  <c r="A1182" s="1"/>
  <c r="A1183" s="1"/>
  <c r="A1184" s="1"/>
  <c r="A1185" s="1"/>
  <c r="A1186" s="1"/>
  <c r="A1187" s="1"/>
  <c r="A1188" s="1"/>
  <c r="A1189" s="1"/>
  <c r="C1709"/>
  <c r="D428"/>
  <c r="D438" s="1"/>
  <c r="E740"/>
  <c r="E750" s="1"/>
  <c r="C1387"/>
  <c r="D457"/>
  <c r="C1098"/>
  <c r="A1099" s="1"/>
  <c r="A1100" s="1"/>
  <c r="A1101" s="1"/>
  <c r="A1102" s="1"/>
  <c r="A1103" s="1"/>
  <c r="A1104" s="1"/>
  <c r="C1615"/>
  <c r="C1037"/>
  <c r="A1038" s="1"/>
  <c r="C763"/>
  <c r="C1520"/>
  <c r="C919"/>
  <c r="A920" s="1"/>
  <c r="A921" s="1"/>
  <c r="A922" s="1"/>
  <c r="A923" s="1"/>
  <c r="A924" s="1"/>
  <c r="A925" s="1"/>
  <c r="A926" s="1"/>
  <c r="A927" s="1"/>
  <c r="D555"/>
  <c r="D676"/>
  <c r="C1368"/>
  <c r="A1369" s="1"/>
  <c r="A1370" s="1"/>
  <c r="A1371" s="1"/>
  <c r="A1372" s="1"/>
  <c r="A1373" s="1"/>
  <c r="A1374" s="1"/>
  <c r="A1375" s="1"/>
  <c r="A1376" s="1"/>
  <c r="A1377" s="1"/>
  <c r="C1596"/>
  <c r="A1597" s="1"/>
  <c r="A1598" s="1"/>
  <c r="A1599" s="1"/>
  <c r="A1600" s="1"/>
  <c r="A1601" s="1"/>
  <c r="A1602" s="1"/>
  <c r="A1603" s="1"/>
  <c r="A1604" s="1"/>
  <c r="A1605" s="1"/>
  <c r="D628"/>
  <c r="AL42" i="323"/>
  <c r="AG17" i="324"/>
  <c r="AH17" s="1"/>
  <c r="E68" i="150"/>
  <c r="E91" s="1"/>
  <c r="E123" s="1"/>
  <c r="C171" s="1"/>
  <c r="D171" s="1"/>
  <c r="F1778" i="260"/>
  <c r="BF264" i="259"/>
  <c r="BD264" s="1"/>
  <c r="BI264"/>
  <c r="M180" i="256"/>
  <c r="M190"/>
  <c r="N172"/>
  <c r="N174" s="1"/>
  <c r="M185"/>
  <c r="BK32" i="259"/>
  <c r="BK34" s="1"/>
  <c r="BK33"/>
  <c r="BK36" s="1"/>
  <c r="F154" i="22"/>
  <c r="F62" i="32"/>
  <c r="AA104" i="148"/>
  <c r="AB104" s="1"/>
  <c r="AC104" s="1"/>
  <c r="AD104" s="1"/>
  <c r="AE104" s="1"/>
  <c r="AF104" s="1"/>
  <c r="R104"/>
  <c r="S104" s="1"/>
  <c r="T104" s="1"/>
  <c r="U104" s="1"/>
  <c r="V104" s="1"/>
  <c r="W104" s="1"/>
  <c r="X104" s="1"/>
  <c r="B61" i="189"/>
  <c r="K104" i="115"/>
  <c r="G104"/>
  <c r="B115" i="188"/>
  <c r="B126" s="1"/>
  <c r="B92"/>
  <c r="N1782" i="260"/>
  <c r="AE16" i="324"/>
  <c r="AF16" s="1"/>
  <c r="AL24" i="323"/>
  <c r="AK29"/>
  <c r="AK23"/>
  <c r="AJ28"/>
  <c r="D589" i="158"/>
  <c r="F104" i="115"/>
  <c r="L105"/>
  <c r="L147" s="1"/>
  <c r="L149" s="1"/>
  <c r="L197" s="1"/>
  <c r="O106"/>
  <c r="O105"/>
  <c r="M104"/>
  <c r="G106"/>
  <c r="J104"/>
  <c r="I106"/>
  <c r="I142" s="1"/>
  <c r="N106"/>
  <c r="L104"/>
  <c r="H106"/>
  <c r="AB39" i="27"/>
  <c r="S49"/>
  <c r="D170" i="252"/>
  <c r="L1782" i="260"/>
  <c r="M210" i="255"/>
  <c r="M200"/>
  <c r="N192"/>
  <c r="N194" s="1"/>
  <c r="V58" i="303"/>
  <c r="V67" s="1"/>
  <c r="B323" i="148"/>
  <c r="C311"/>
  <c r="D583" i="158"/>
  <c r="E583" s="1"/>
  <c r="C631"/>
  <c r="C679" s="1"/>
  <c r="H62" i="189"/>
  <c r="I62" s="1"/>
  <c r="E73" i="188"/>
  <c r="K73" s="1"/>
  <c r="F71"/>
  <c r="F82" s="1"/>
  <c r="E71"/>
  <c r="H92" i="81"/>
  <c r="H103" s="1"/>
  <c r="H90"/>
  <c r="H101" s="1"/>
  <c r="H91"/>
  <c r="H102" s="1"/>
  <c r="H88"/>
  <c r="H99" s="1"/>
  <c r="K54" i="199"/>
  <c r="K85" s="1"/>
  <c r="L54"/>
  <c r="L85" s="1"/>
  <c r="C148" i="156"/>
  <c r="D148" s="1"/>
  <c r="C240"/>
  <c r="AA91" i="148"/>
  <c r="R91"/>
  <c r="S91" s="1"/>
  <c r="T91" s="1"/>
  <c r="U91" s="1"/>
  <c r="V91" s="1"/>
  <c r="W91" s="1"/>
  <c r="X91" s="1"/>
  <c r="AK14" i="341"/>
  <c r="I6" i="325"/>
  <c r="W32" i="324"/>
  <c r="W38"/>
  <c r="W29"/>
  <c r="W35"/>
  <c r="W39"/>
  <c r="W36"/>
  <c r="W33"/>
  <c r="O38"/>
  <c r="O31"/>
  <c r="O36"/>
  <c r="O28"/>
  <c r="O30"/>
  <c r="O34"/>
  <c r="C1031" i="260"/>
  <c r="A1032" s="1"/>
  <c r="D320"/>
  <c r="C1707"/>
  <c r="D270"/>
  <c r="C982"/>
  <c r="A983" s="1"/>
  <c r="A984" s="1"/>
  <c r="A985" s="1"/>
  <c r="A986" s="1"/>
  <c r="A987" s="1"/>
  <c r="A988" s="1"/>
  <c r="A989" s="1"/>
  <c r="A990" s="1"/>
  <c r="C1082"/>
  <c r="A1083" s="1"/>
  <c r="A1084" s="1"/>
  <c r="A1085" s="1"/>
  <c r="A1086" s="1"/>
  <c r="A1087" s="1"/>
  <c r="A1088" s="1"/>
  <c r="C1197"/>
  <c r="C1348"/>
  <c r="A1349" s="1"/>
  <c r="A1350" s="1"/>
  <c r="A1351" s="1"/>
  <c r="A1352" s="1"/>
  <c r="A1353" s="1"/>
  <c r="A1354" s="1"/>
  <c r="A1355" s="1"/>
  <c r="A1356" s="1"/>
  <c r="A1357" s="1"/>
  <c r="D426"/>
  <c r="D436" s="1"/>
  <c r="D469"/>
  <c r="C1576"/>
  <c r="A1577" s="1"/>
  <c r="A1578" s="1"/>
  <c r="A1579" s="1"/>
  <c r="A1580" s="1"/>
  <c r="A1581" s="1"/>
  <c r="A1582" s="1"/>
  <c r="A1583" s="1"/>
  <c r="A1584" s="1"/>
  <c r="A1585" s="1"/>
  <c r="C1518"/>
  <c r="D626"/>
  <c r="D645" s="1"/>
  <c r="D72"/>
  <c r="D674"/>
  <c r="D590" i="158"/>
  <c r="D638" s="1"/>
  <c r="C638"/>
  <c r="C686" s="1"/>
  <c r="I20" i="81"/>
  <c r="L20"/>
  <c r="N20"/>
  <c r="AA109" i="148"/>
  <c r="AD27" i="324"/>
  <c r="AD34"/>
  <c r="AD36"/>
  <c r="AD40"/>
  <c r="AD28"/>
  <c r="AD37"/>
  <c r="AD33"/>
  <c r="V28"/>
  <c r="V33"/>
  <c r="V39"/>
  <c r="V29"/>
  <c r="V30"/>
  <c r="V32"/>
  <c r="V35"/>
  <c r="V38"/>
  <c r="C72" i="188"/>
  <c r="C83" s="1"/>
  <c r="C108" s="1"/>
  <c r="C119" s="1"/>
  <c r="B60"/>
  <c r="C587" i="260"/>
  <c r="C578"/>
  <c r="C664"/>
  <c r="C646"/>
  <c r="BI28" i="323"/>
  <c r="BI29"/>
  <c r="F16" i="6"/>
  <c r="F22"/>
  <c r="Z28" i="340"/>
  <c r="F32" s="1"/>
  <c r="Z39"/>
  <c r="F33" s="1"/>
  <c r="L28" i="324"/>
  <c r="L31"/>
  <c r="L32"/>
  <c r="L35"/>
  <c r="L33"/>
  <c r="L30"/>
  <c r="L40"/>
  <c r="F28"/>
  <c r="F37"/>
  <c r="F38"/>
  <c r="F35"/>
  <c r="F40"/>
  <c r="F39"/>
  <c r="B327" i="148"/>
  <c r="C315"/>
  <c r="G43"/>
  <c r="F43" s="1"/>
  <c r="E84" s="1"/>
  <c r="E130" s="1"/>
  <c r="E184" s="1"/>
  <c r="C259" s="1"/>
  <c r="B38" i="188"/>
  <c r="K32"/>
  <c r="O47" i="339"/>
  <c r="O84" s="1"/>
  <c r="F21"/>
  <c r="I47"/>
  <c r="I84" s="1"/>
  <c r="I54"/>
  <c r="I85" s="1"/>
  <c r="F54"/>
  <c r="F85" s="1"/>
  <c r="K54"/>
  <c r="K85" s="1"/>
  <c r="H47"/>
  <c r="H84" s="1"/>
  <c r="H54"/>
  <c r="H85" s="1"/>
  <c r="N54"/>
  <c r="N85" s="1"/>
  <c r="G47"/>
  <c r="G84" s="1"/>
  <c r="L54"/>
  <c r="L85" s="1"/>
  <c r="H20" i="33"/>
  <c r="H92" s="1"/>
  <c r="H94" s="1"/>
  <c r="F20"/>
  <c r="F92" s="1"/>
  <c r="F94" s="1"/>
  <c r="I20"/>
  <c r="I92" s="1"/>
  <c r="I94" s="1"/>
  <c r="S39" i="324"/>
  <c r="S31"/>
  <c r="S38"/>
  <c r="S28"/>
  <c r="S37"/>
  <c r="S34"/>
  <c r="S40"/>
  <c r="S36"/>
  <c r="S29"/>
  <c r="K36"/>
  <c r="K37"/>
  <c r="K31"/>
  <c r="K40"/>
  <c r="J21" i="303"/>
  <c r="J13"/>
  <c r="J7"/>
  <c r="J18"/>
  <c r="BM32" i="259"/>
  <c r="BM34" s="1"/>
  <c r="BM33"/>
  <c r="BM36" s="1"/>
  <c r="BG32"/>
  <c r="BG34" s="1"/>
  <c r="BG33"/>
  <c r="BG36" s="1"/>
  <c r="DP43" i="323"/>
  <c r="CN43"/>
  <c r="BF265" i="259"/>
  <c r="BI265"/>
  <c r="BO261"/>
  <c r="BR261"/>
  <c r="E50" i="6"/>
  <c r="F50" s="1"/>
  <c r="F49"/>
  <c r="F398" i="349" s="1"/>
  <c r="J138" i="22"/>
  <c r="J139"/>
  <c r="J262" s="1"/>
  <c r="F85" i="81"/>
  <c r="F87"/>
  <c r="F88"/>
  <c r="F84"/>
  <c r="F92"/>
  <c r="F91"/>
  <c r="Q94" i="145"/>
  <c r="AA94" s="1"/>
  <c r="R108" i="148"/>
  <c r="S108" s="1"/>
  <c r="T108" s="1"/>
  <c r="U108" s="1"/>
  <c r="V108" s="1"/>
  <c r="W108" s="1"/>
  <c r="X108" s="1"/>
  <c r="AA108"/>
  <c r="AA105"/>
  <c r="R105"/>
  <c r="S105" s="1"/>
  <c r="T105" s="1"/>
  <c r="U105" s="1"/>
  <c r="V105" s="1"/>
  <c r="W105" s="1"/>
  <c r="X105" s="1"/>
  <c r="AA92"/>
  <c r="R92"/>
  <c r="S92" s="1"/>
  <c r="T92" s="1"/>
  <c r="U92" s="1"/>
  <c r="V92" s="1"/>
  <c r="W92" s="1"/>
  <c r="X92" s="1"/>
  <c r="F200" i="255"/>
  <c r="F259" s="1"/>
  <c r="F205"/>
  <c r="F261" s="1"/>
  <c r="G192"/>
  <c r="G194" s="1"/>
  <c r="G204" s="1"/>
  <c r="AE22" i="324"/>
  <c r="R37"/>
  <c r="R38"/>
  <c r="R34"/>
  <c r="R31"/>
  <c r="C634" i="260"/>
  <c r="C652"/>
  <c r="C1702"/>
  <c r="C1015"/>
  <c r="A1016" s="1"/>
  <c r="C1192"/>
  <c r="D450"/>
  <c r="C1608"/>
  <c r="D669"/>
  <c r="C1110"/>
  <c r="A1111" s="1"/>
  <c r="A1112" s="1"/>
  <c r="A1113" s="1"/>
  <c r="A1114" s="1"/>
  <c r="A1115" s="1"/>
  <c r="A1116" s="1"/>
  <c r="A1117" s="1"/>
  <c r="A1118" s="1"/>
  <c r="A1119" s="1"/>
  <c r="C1431"/>
  <c r="A1432" s="1"/>
  <c r="A1433" s="1"/>
  <c r="A1434" s="1"/>
  <c r="A1435" s="1"/>
  <c r="A1436" s="1"/>
  <c r="A1437" s="1"/>
  <c r="A1438" s="1"/>
  <c r="A1439" s="1"/>
  <c r="A1440" s="1"/>
  <c r="D621"/>
  <c r="D658" s="1"/>
  <c r="C1204"/>
  <c r="A1205" s="1"/>
  <c r="A1206" s="1"/>
  <c r="A1207" s="1"/>
  <c r="A1208" s="1"/>
  <c r="A1209" s="1"/>
  <c r="A1210" s="1"/>
  <c r="A1211" s="1"/>
  <c r="A1212" s="1"/>
  <c r="A1213" s="1"/>
  <c r="D302"/>
  <c r="C1298"/>
  <c r="A1299" s="1"/>
  <c r="A1300" s="1"/>
  <c r="A1301" s="1"/>
  <c r="A1302" s="1"/>
  <c r="A1303" s="1"/>
  <c r="A1304" s="1"/>
  <c r="A1305" s="1"/>
  <c r="A1306" s="1"/>
  <c r="A1307" s="1"/>
  <c r="G51" i="30"/>
  <c r="H21"/>
  <c r="I21" s="1"/>
  <c r="L64" i="188"/>
  <c r="L76"/>
  <c r="J89" i="81"/>
  <c r="J100" s="1"/>
  <c r="J91"/>
  <c r="J102" s="1"/>
  <c r="J92"/>
  <c r="J103" s="1"/>
  <c r="J90"/>
  <c r="J101" s="1"/>
  <c r="E182" i="148"/>
  <c r="C257" s="1"/>
  <c r="C128"/>
  <c r="O1757" i="260"/>
  <c r="B96" i="189"/>
  <c r="AK13" i="341"/>
  <c r="AK9"/>
  <c r="M1779" i="260"/>
  <c r="H1780"/>
  <c r="N1757"/>
  <c r="J1757"/>
  <c r="H82" i="189"/>
  <c r="AL50" i="340"/>
  <c r="F61" s="1"/>
  <c r="AK12" i="341"/>
  <c r="E690" i="158"/>
  <c r="D741"/>
  <c r="N1781" i="260"/>
  <c r="H81" i="189"/>
  <c r="I81" s="1"/>
  <c r="C644" i="158"/>
  <c r="D596"/>
  <c r="D644" s="1"/>
  <c r="D692" s="1"/>
  <c r="C651"/>
  <c r="D603"/>
  <c r="D593"/>
  <c r="C641"/>
  <c r="D615"/>
  <c r="D663" s="1"/>
  <c r="D711" s="1"/>
  <c r="C663"/>
  <c r="C662"/>
  <c r="C710" s="1"/>
  <c r="D614"/>
  <c r="C670"/>
  <c r="C718" s="1"/>
  <c r="D622"/>
  <c r="E231"/>
  <c r="C524"/>
  <c r="B594" s="1"/>
  <c r="B642" s="1"/>
  <c r="B690" s="1"/>
  <c r="E626"/>
  <c r="E584"/>
  <c r="E147"/>
  <c r="E239" s="1"/>
  <c r="D607"/>
  <c r="E113"/>
  <c r="E124" s="1"/>
  <c r="E135" s="1"/>
  <c r="C637"/>
  <c r="E713"/>
  <c r="E232"/>
  <c r="E706"/>
  <c r="D620"/>
  <c r="D668" s="1"/>
  <c r="D716" s="1"/>
  <c r="E716" s="1"/>
  <c r="C674"/>
  <c r="E118"/>
  <c r="E129" s="1"/>
  <c r="E140" s="1"/>
  <c r="D612"/>
  <c r="E612" s="1"/>
  <c r="F32" i="189"/>
  <c r="F43"/>
  <c r="J1775" i="260"/>
  <c r="J1782" s="1"/>
  <c r="J1778"/>
  <c r="H351" i="22"/>
  <c r="C396" i="148"/>
  <c r="D280"/>
  <c r="D396" s="1"/>
  <c r="D434" s="1"/>
  <c r="D472" s="1"/>
  <c r="D80" i="324"/>
  <c r="D79"/>
  <c r="D82"/>
  <c r="D81"/>
  <c r="D77"/>
  <c r="D85"/>
  <c r="D84"/>
  <c r="D78"/>
  <c r="H6" i="325"/>
  <c r="H9"/>
  <c r="H17" s="1"/>
  <c r="Z33" i="324"/>
  <c r="Z28"/>
  <c r="Z32"/>
  <c r="Z40"/>
  <c r="Z39"/>
  <c r="Z27"/>
  <c r="Z37"/>
  <c r="Z31"/>
  <c r="Z38"/>
  <c r="Z36"/>
  <c r="Z34"/>
  <c r="Z35"/>
  <c r="Z29"/>
  <c r="Z30"/>
  <c r="H181" i="260" a="1"/>
  <c r="H181" s="1"/>
  <c r="AH27" i="324"/>
  <c r="AH37"/>
  <c r="AH32"/>
  <c r="AH28"/>
  <c r="AH30"/>
  <c r="AH33"/>
  <c r="AH36"/>
  <c r="AH39"/>
  <c r="AH35"/>
  <c r="AH40"/>
  <c r="AH38"/>
  <c r="AH34"/>
  <c r="AH31"/>
  <c r="AA27"/>
  <c r="AA31"/>
  <c r="AA36"/>
  <c r="AA30"/>
  <c r="AA35"/>
  <c r="AA28"/>
  <c r="AA37"/>
  <c r="AA39"/>
  <c r="AA40"/>
  <c r="AA32"/>
  <c r="AA38"/>
  <c r="AA33"/>
  <c r="AA34"/>
  <c r="AA29"/>
  <c r="CN46" i="323"/>
  <c r="DP46"/>
  <c r="BL46"/>
  <c r="AK46"/>
  <c r="C669" i="158"/>
  <c r="C717" s="1"/>
  <c r="D621"/>
  <c r="D669" s="1"/>
  <c r="D717" s="1"/>
  <c r="C661"/>
  <c r="D613"/>
  <c r="D661" s="1"/>
  <c r="D709" s="1"/>
  <c r="D606"/>
  <c r="C654"/>
  <c r="C635"/>
  <c r="D587"/>
  <c r="D635" s="1"/>
  <c r="D683" s="1"/>
  <c r="H58" i="213"/>
  <c r="H40"/>
  <c r="I30"/>
  <c r="J30" s="1"/>
  <c r="G71" i="27"/>
  <c r="G73" s="1"/>
  <c r="L351" i="22"/>
  <c r="E64" i="150"/>
  <c r="E87" s="1"/>
  <c r="E119" s="1"/>
  <c r="C167" s="1"/>
  <c r="D167" s="1"/>
  <c r="E62"/>
  <c r="E85" s="1"/>
  <c r="E117" s="1"/>
  <c r="C165" s="1"/>
  <c r="D165" s="1"/>
  <c r="E63"/>
  <c r="E86" s="1"/>
  <c r="E118" s="1"/>
  <c r="C166" s="1"/>
  <c r="D166" s="1"/>
  <c r="L55" i="148"/>
  <c r="M55" s="1"/>
  <c r="E61" i="150"/>
  <c r="E84" s="1"/>
  <c r="E116" s="1"/>
  <c r="C164" s="1"/>
  <c r="D164" s="1"/>
  <c r="L64" i="148"/>
  <c r="M64" s="1"/>
  <c r="L48"/>
  <c r="M48" s="1"/>
  <c r="L48" i="150"/>
  <c r="M48" s="1"/>
  <c r="D528" i="158"/>
  <c r="C598" s="1"/>
  <c r="H44" i="189"/>
  <c r="H104"/>
  <c r="I104" s="1"/>
  <c r="AK10" i="341"/>
  <c r="AO27" i="323"/>
  <c r="AG13" i="324"/>
  <c r="AH13" s="1"/>
  <c r="AI13" s="1"/>
  <c r="AG7"/>
  <c r="AH7" s="1"/>
  <c r="D127" i="147"/>
  <c r="BI263" i="259"/>
  <c r="BF263"/>
  <c r="AE6" i="324"/>
  <c r="B71"/>
  <c r="D83"/>
  <c r="C98"/>
  <c r="D86"/>
  <c r="F23" i="325"/>
  <c r="G23"/>
  <c r="BO262" i="259"/>
  <c r="BR262"/>
  <c r="O1198" i="337"/>
  <c r="O1189"/>
  <c r="BJ28" i="323"/>
  <c r="BJ29"/>
  <c r="BJ27"/>
  <c r="C673" i="158"/>
  <c r="D625"/>
  <c r="D673" s="1"/>
  <c r="D721" s="1"/>
  <c r="C666"/>
  <c r="C714" s="1"/>
  <c r="D618"/>
  <c r="D722"/>
  <c r="L44" i="156"/>
  <c r="M44" s="1"/>
  <c r="L41" i="152"/>
  <c r="M41" s="1"/>
  <c r="L200" i="255"/>
  <c r="L259" s="1"/>
  <c r="L210"/>
  <c r="L263" s="1"/>
  <c r="L205"/>
  <c r="L261" s="1"/>
  <c r="L193"/>
  <c r="I185" i="256"/>
  <c r="I173"/>
  <c r="L54" i="148"/>
  <c r="M54" s="1"/>
  <c r="C518" i="158"/>
  <c r="B588" s="1"/>
  <c r="B636" s="1"/>
  <c r="B684" s="1"/>
  <c r="C465"/>
  <c r="E58" i="150"/>
  <c r="D630" i="158"/>
  <c r="L52" i="150"/>
  <c r="M52" s="1"/>
  <c r="F62" i="148"/>
  <c r="E103" s="1"/>
  <c r="E149" s="1"/>
  <c r="E203" s="1"/>
  <c r="C278" s="1"/>
  <c r="L62"/>
  <c r="M62" s="1"/>
  <c r="L46" i="156"/>
  <c r="M46" s="1"/>
  <c r="L50" i="150"/>
  <c r="M50" s="1"/>
  <c r="L63" i="148"/>
  <c r="M63" s="1"/>
  <c r="I1780" i="260"/>
  <c r="L42" i="156"/>
  <c r="M42" s="1"/>
  <c r="L46" i="150"/>
  <c r="M46" s="1"/>
  <c r="L42" i="148"/>
  <c r="M42" s="1"/>
  <c r="G193" i="255"/>
  <c r="F210"/>
  <c r="K190" i="256"/>
  <c r="K180"/>
  <c r="F74" i="148"/>
  <c r="E115" s="1"/>
  <c r="E161" s="1"/>
  <c r="E215" s="1"/>
  <c r="C290" s="1"/>
  <c r="J185" i="256"/>
  <c r="J180"/>
  <c r="L69" i="148"/>
  <c r="M69" s="1"/>
  <c r="AG20" i="324"/>
  <c r="AH20" s="1"/>
  <c r="N1778" i="260"/>
  <c r="G1757"/>
  <c r="E76" i="6"/>
  <c r="O40" i="324"/>
  <c r="O33"/>
  <c r="O27"/>
  <c r="L46" i="148"/>
  <c r="M46" s="1"/>
  <c r="C573" i="260"/>
  <c r="C564"/>
  <c r="N1759"/>
  <c r="J6" i="325"/>
  <c r="J9"/>
  <c r="J17" s="1"/>
  <c r="AB38" i="324"/>
  <c r="AB31"/>
  <c r="T36"/>
  <c r="T37"/>
  <c r="K92" i="81"/>
  <c r="K103" s="1"/>
  <c r="K89"/>
  <c r="K100" s="1"/>
  <c r="F1780" i="260"/>
  <c r="H83" i="189"/>
  <c r="I83" s="1"/>
  <c r="I8" i="152"/>
  <c r="I8" i="147"/>
  <c r="L161" i="260"/>
  <c r="H161"/>
  <c r="I161"/>
  <c r="C152" i="156"/>
  <c r="D152" s="1"/>
  <c r="C244"/>
  <c r="J23" i="325"/>
  <c r="R115" i="148"/>
  <c r="S115" s="1"/>
  <c r="T115" s="1"/>
  <c r="U115" s="1"/>
  <c r="V115" s="1"/>
  <c r="W115" s="1"/>
  <c r="X115" s="1"/>
  <c r="AA115"/>
  <c r="Q108" i="145"/>
  <c r="H108"/>
  <c r="I108" s="1"/>
  <c r="J108" s="1"/>
  <c r="K108" s="1"/>
  <c r="L108" s="1"/>
  <c r="M108" s="1"/>
  <c r="N108" s="1"/>
  <c r="O108" s="1"/>
  <c r="C150" i="156"/>
  <c r="D150" s="1"/>
  <c r="C242"/>
  <c r="AL28" i="341"/>
  <c r="F59" s="1"/>
  <c r="AK112" i="148"/>
  <c r="AL112" s="1"/>
  <c r="AM112" s="1"/>
  <c r="AN112" s="1"/>
  <c r="AB112"/>
  <c r="AC112" s="1"/>
  <c r="AD112" s="1"/>
  <c r="AE112" s="1"/>
  <c r="AF112" s="1"/>
  <c r="AK98"/>
  <c r="AL98" s="1"/>
  <c r="AM98" s="1"/>
  <c r="AN98" s="1"/>
  <c r="AB98"/>
  <c r="AC98" s="1"/>
  <c r="AD98" s="1"/>
  <c r="AE98" s="1"/>
  <c r="AF98" s="1"/>
  <c r="AL16" i="340"/>
  <c r="F58" s="1"/>
  <c r="Z39" i="341"/>
  <c r="F33" s="1"/>
  <c r="AY50"/>
  <c r="AA102" i="148"/>
  <c r="R102"/>
  <c r="S102" s="1"/>
  <c r="T102" s="1"/>
  <c r="U102" s="1"/>
  <c r="V102" s="1"/>
  <c r="W102" s="1"/>
  <c r="X102" s="1"/>
  <c r="K40" i="189"/>
  <c r="H61"/>
  <c r="I61" s="1"/>
  <c r="AL28" i="340"/>
  <c r="F59" s="1"/>
  <c r="AK116" i="148"/>
  <c r="AL116" s="1"/>
  <c r="AM116" s="1"/>
  <c r="AN116" s="1"/>
  <c r="AB116"/>
  <c r="AC116" s="1"/>
  <c r="AD116" s="1"/>
  <c r="AE116" s="1"/>
  <c r="AF116" s="1"/>
  <c r="AL39" i="340"/>
  <c r="F60" s="1"/>
  <c r="Z28" i="341"/>
  <c r="F32" s="1"/>
  <c r="AK15"/>
  <c r="AK8"/>
  <c r="AK11"/>
  <c r="Z16" i="340"/>
  <c r="F31" s="1"/>
  <c r="N1174" i="337"/>
  <c r="N1201" s="1"/>
  <c r="N1228" s="1"/>
  <c r="N1255" s="1"/>
  <c r="N1282" s="1"/>
  <c r="N1309" s="1"/>
  <c r="N1336" s="1"/>
  <c r="N1363" s="1"/>
  <c r="N1390" s="1"/>
  <c r="N1417" s="1"/>
  <c r="M1189"/>
  <c r="M1198"/>
  <c r="H1088"/>
  <c r="H1174"/>
  <c r="H1201" s="1"/>
  <c r="H1228" s="1"/>
  <c r="H1255" s="1"/>
  <c r="H1282" s="1"/>
  <c r="H1309" s="1"/>
  <c r="H1336" s="1"/>
  <c r="H1363" s="1"/>
  <c r="H1390" s="1"/>
  <c r="H1417" s="1"/>
  <c r="I1198"/>
  <c r="I1189"/>
  <c r="I1190" s="1"/>
  <c r="I1200" s="1"/>
  <c r="K1174"/>
  <c r="K1201" s="1"/>
  <c r="K1228" s="1"/>
  <c r="K1255" s="1"/>
  <c r="K1282" s="1"/>
  <c r="K1309" s="1"/>
  <c r="K1336" s="1"/>
  <c r="K1363" s="1"/>
  <c r="K1390" s="1"/>
  <c r="K1417" s="1"/>
  <c r="K1088"/>
  <c r="L1199"/>
  <c r="G1088"/>
  <c r="O1174"/>
  <c r="O1201" s="1"/>
  <c r="O1228" s="1"/>
  <c r="O1255" s="1"/>
  <c r="O1282" s="1"/>
  <c r="O1309" s="1"/>
  <c r="O1336" s="1"/>
  <c r="O1363" s="1"/>
  <c r="O1390" s="1"/>
  <c r="O1417" s="1"/>
  <c r="I105"/>
  <c r="H2125" s="1"/>
  <c r="L1198"/>
  <c r="G1127"/>
  <c r="G1156" s="1"/>
  <c r="J1174"/>
  <c r="J1201" s="1"/>
  <c r="J1228" s="1"/>
  <c r="J1255" s="1"/>
  <c r="J1282" s="1"/>
  <c r="J1309" s="1"/>
  <c r="J1336" s="1"/>
  <c r="J1363" s="1"/>
  <c r="J1390" s="1"/>
  <c r="J1417" s="1"/>
  <c r="J1088"/>
  <c r="E105"/>
  <c r="D2125" s="1"/>
  <c r="G1190"/>
  <c r="G1200" s="1"/>
  <c r="G1199"/>
  <c r="K1189"/>
  <c r="K1198"/>
  <c r="G1198"/>
  <c r="M215"/>
  <c r="M212"/>
  <c r="M211"/>
  <c r="M216"/>
  <c r="M214"/>
  <c r="P1088"/>
  <c r="P1174"/>
  <c r="P1201" s="1"/>
  <c r="P1228" s="1"/>
  <c r="P1255" s="1"/>
  <c r="P1282" s="1"/>
  <c r="P1309" s="1"/>
  <c r="P1336" s="1"/>
  <c r="P1363" s="1"/>
  <c r="P1390" s="1"/>
  <c r="P1417" s="1"/>
  <c r="L1088"/>
  <c r="L1174"/>
  <c r="L1201" s="1"/>
  <c r="L1228" s="1"/>
  <c r="L1255" s="1"/>
  <c r="L1282" s="1"/>
  <c r="L1309" s="1"/>
  <c r="L1336" s="1"/>
  <c r="L1363" s="1"/>
  <c r="L1390" s="1"/>
  <c r="L1417" s="1"/>
  <c r="K1760"/>
  <c r="J1780"/>
  <c r="J1790" s="1"/>
  <c r="J1799" s="1"/>
  <c r="P1189"/>
  <c r="P1198"/>
  <c r="F60" i="148"/>
  <c r="E101" s="1"/>
  <c r="E147" s="1"/>
  <c r="E201" s="1"/>
  <c r="C276" s="1"/>
  <c r="L60"/>
  <c r="M60" s="1"/>
  <c r="K39" i="189"/>
  <c r="L42" i="152"/>
  <c r="M42" s="1"/>
  <c r="L61" i="148"/>
  <c r="M61" s="1"/>
  <c r="L74"/>
  <c r="M74" s="1"/>
  <c r="L49"/>
  <c r="M49" s="1"/>
  <c r="F42"/>
  <c r="E83" s="1"/>
  <c r="E129" s="1"/>
  <c r="G37" i="143"/>
  <c r="G63" i="145"/>
  <c r="G38" i="156"/>
  <c r="G73" i="145"/>
  <c r="L72" i="148"/>
  <c r="M72" s="1"/>
  <c r="G58"/>
  <c r="G73"/>
  <c r="D125" i="147"/>
  <c r="D126"/>
  <c r="L38" i="152"/>
  <c r="M38" s="1"/>
  <c r="E66" i="150"/>
  <c r="E89" s="1"/>
  <c r="E121" s="1"/>
  <c r="C169" s="1"/>
  <c r="D169" s="1"/>
  <c r="L51"/>
  <c r="M51" s="1"/>
  <c r="L57" i="148"/>
  <c r="M57" s="1"/>
  <c r="H74" i="189"/>
  <c r="I74" s="1"/>
  <c r="G60" i="143"/>
  <c r="G56"/>
  <c r="G45" i="145"/>
  <c r="G57"/>
  <c r="G50"/>
  <c r="L53" i="150"/>
  <c r="M53" s="1"/>
  <c r="F74" i="188"/>
  <c r="G52" i="148"/>
  <c r="L56"/>
  <c r="M56" s="1"/>
  <c r="G68"/>
  <c r="G66"/>
  <c r="E70" i="188"/>
  <c r="E69"/>
  <c r="F68"/>
  <c r="C81"/>
  <c r="C106" s="1"/>
  <c r="C117" s="1"/>
  <c r="L39" i="152"/>
  <c r="M39" s="1"/>
  <c r="F41"/>
  <c r="E52" s="1"/>
  <c r="L44" i="148"/>
  <c r="M44" s="1"/>
  <c r="L53"/>
  <c r="M53" s="1"/>
  <c r="H77" i="189"/>
  <c r="H73"/>
  <c r="I73" s="1"/>
  <c r="H69"/>
  <c r="G58" i="147"/>
  <c r="G45" i="143"/>
  <c r="G39"/>
  <c r="G57"/>
  <c r="G53" i="145"/>
  <c r="G40" i="156"/>
  <c r="L40" s="1"/>
  <c r="M40" s="1"/>
  <c r="G61" i="145"/>
  <c r="L43" i="150"/>
  <c r="M43" s="1"/>
  <c r="G44" i="145"/>
  <c r="G66"/>
  <c r="E67" i="188"/>
  <c r="G70" i="148"/>
  <c r="L71"/>
  <c r="M71" s="1"/>
  <c r="L65"/>
  <c r="M65" s="1"/>
  <c r="G47"/>
  <c r="G50"/>
  <c r="B62" i="188"/>
  <c r="B58"/>
  <c r="L36" i="152"/>
  <c r="M36" s="1"/>
  <c r="F47" s="1"/>
  <c r="G47" s="1"/>
  <c r="L45" i="150"/>
  <c r="M45" s="1"/>
  <c r="G50" i="143"/>
  <c r="G62" i="145"/>
  <c r="G54"/>
  <c r="G70"/>
  <c r="G59"/>
  <c r="G45" i="148"/>
  <c r="G67"/>
  <c r="AQ27" i="323"/>
  <c r="AR22"/>
  <c r="AP27"/>
  <c r="C186" i="158"/>
  <c r="C120"/>
  <c r="C234"/>
  <c r="C153"/>
  <c r="D605"/>
  <c r="D653" s="1"/>
  <c r="D701" s="1"/>
  <c r="C653"/>
  <c r="CO42" i="323"/>
  <c r="DQ42"/>
  <c r="G140" i="115"/>
  <c r="G135"/>
  <c r="K1780" i="260"/>
  <c r="H1775"/>
  <c r="H1782" s="1"/>
  <c r="H1778"/>
  <c r="M1767"/>
  <c r="M1756"/>
  <c r="H32" i="107"/>
  <c r="I32" s="1"/>
  <c r="J32" s="1"/>
  <c r="C558" i="260"/>
  <c r="C576"/>
  <c r="C567"/>
  <c r="AF10" i="324"/>
  <c r="AG10" s="1"/>
  <c r="AF14"/>
  <c r="N38"/>
  <c r="N28"/>
  <c r="N34"/>
  <c r="N37"/>
  <c r="N35"/>
  <c r="N33"/>
  <c r="N40"/>
  <c r="N32"/>
  <c r="N27"/>
  <c r="N30"/>
  <c r="N31"/>
  <c r="N39"/>
  <c r="DP42" i="323"/>
  <c r="CN42"/>
  <c r="BL42"/>
  <c r="AA43" i="27"/>
  <c r="AA48" s="1"/>
  <c r="AB43"/>
  <c r="L1753" i="260"/>
  <c r="L1756"/>
  <c r="C494" i="158"/>
  <c r="C547"/>
  <c r="B617" s="1"/>
  <c r="B665" s="1"/>
  <c r="B713" s="1"/>
  <c r="C98" i="188"/>
  <c r="C85"/>
  <c r="C110" s="1"/>
  <c r="C121" s="1"/>
  <c r="D467" i="260"/>
  <c r="D36"/>
  <c r="K204" s="1"/>
  <c r="C1066"/>
  <c r="A1067" s="1"/>
  <c r="C1611"/>
  <c r="D608"/>
  <c r="D453"/>
  <c r="D70"/>
  <c r="C1461"/>
  <c r="A1462" s="1"/>
  <c r="C1140"/>
  <c r="A1141" s="1"/>
  <c r="E736"/>
  <c r="E746" s="1"/>
  <c r="A798"/>
  <c r="C1195"/>
  <c r="D598"/>
  <c r="D318"/>
  <c r="C1383"/>
  <c r="C1328"/>
  <c r="A1329" s="1"/>
  <c r="C1289"/>
  <c r="D250"/>
  <c r="C1025"/>
  <c r="A1026" s="1"/>
  <c r="D672"/>
  <c r="D424"/>
  <c r="D434" s="1"/>
  <c r="D305"/>
  <c r="C759"/>
  <c r="D551"/>
  <c r="C962"/>
  <c r="A963" s="1"/>
  <c r="L180" i="256"/>
  <c r="L185"/>
  <c r="L190"/>
  <c r="H180"/>
  <c r="H190"/>
  <c r="I172"/>
  <c r="I174" s="1"/>
  <c r="I1088" i="337"/>
  <c r="I1174"/>
  <c r="I1201" s="1"/>
  <c r="I1228" s="1"/>
  <c r="I1255" s="1"/>
  <c r="I1282" s="1"/>
  <c r="I1309" s="1"/>
  <c r="I1336" s="1"/>
  <c r="I1363" s="1"/>
  <c r="I1390" s="1"/>
  <c r="I1417" s="1"/>
  <c r="L106" i="115"/>
  <c r="H105"/>
  <c r="H104"/>
  <c r="C637" i="260"/>
  <c r="C655"/>
  <c r="N190" i="256"/>
  <c r="H34" i="324"/>
  <c r="D186" i="147"/>
  <c r="E186" s="1"/>
  <c r="P1218" i="337"/>
  <c r="P1219" s="1"/>
  <c r="P1220" s="1"/>
  <c r="P1221" s="1"/>
  <c r="P1222" s="1"/>
  <c r="P1223" s="1"/>
  <c r="M213"/>
  <c r="E10" i="144"/>
  <c r="F72" i="188"/>
  <c r="F73"/>
  <c r="E66"/>
  <c r="H87" i="145"/>
  <c r="I87" s="1"/>
  <c r="J87" s="1"/>
  <c r="K87" s="1"/>
  <c r="L87" s="1"/>
  <c r="M87" s="1"/>
  <c r="N87" s="1"/>
  <c r="O87" s="1"/>
  <c r="Q87"/>
  <c r="AY50" i="340"/>
  <c r="Z50" i="341"/>
  <c r="F34" s="1"/>
  <c r="AL50"/>
  <c r="F61" s="1"/>
  <c r="AA82" i="148"/>
  <c r="R82"/>
  <c r="AL39" i="341"/>
  <c r="F60" s="1"/>
  <c r="Z16"/>
  <c r="F31" s="1"/>
  <c r="F121" i="254" l="1"/>
  <c r="K21" i="32"/>
  <c r="L39" i="197"/>
  <c r="L38"/>
  <c r="I39"/>
  <c r="K39"/>
  <c r="K38"/>
  <c r="M39"/>
  <c r="J39"/>
  <c r="J38"/>
  <c r="I38"/>
  <c r="M38"/>
  <c r="H39"/>
  <c r="H38"/>
  <c r="O39"/>
  <c r="O38"/>
  <c r="G38"/>
  <c r="G41" s="1"/>
  <c r="G110" s="1"/>
  <c r="G112" s="1"/>
  <c r="G114" s="1"/>
  <c r="G118" s="1"/>
  <c r="N39"/>
  <c r="N38"/>
  <c r="K19" i="339"/>
  <c r="L44" i="197"/>
  <c r="L126" s="1"/>
  <c r="L128" s="1"/>
  <c r="L130" s="1"/>
  <c r="L134" s="1"/>
  <c r="L136" s="1"/>
  <c r="L138" s="1"/>
  <c r="L140" s="1"/>
  <c r="M44"/>
  <c r="M126" s="1"/>
  <c r="M128" s="1"/>
  <c r="M130" s="1"/>
  <c r="M134" s="1"/>
  <c r="M136" s="1"/>
  <c r="M138" s="1"/>
  <c r="M140" s="1"/>
  <c r="N44"/>
  <c r="N126" s="1"/>
  <c r="N128" s="1"/>
  <c r="N130" s="1"/>
  <c r="N134" s="1"/>
  <c r="N136" s="1"/>
  <c r="N138" s="1"/>
  <c r="N140" s="1"/>
  <c r="H44"/>
  <c r="H126" s="1"/>
  <c r="H128" s="1"/>
  <c r="H130" s="1"/>
  <c r="H134" s="1"/>
  <c r="H136" s="1"/>
  <c r="H138" s="1"/>
  <c r="H140" s="1"/>
  <c r="I44"/>
  <c r="I126" s="1"/>
  <c r="I128" s="1"/>
  <c r="I130" s="1"/>
  <c r="I134" s="1"/>
  <c r="I136" s="1"/>
  <c r="I138" s="1"/>
  <c r="I140" s="1"/>
  <c r="J44"/>
  <c r="J126" s="1"/>
  <c r="J128" s="1"/>
  <c r="J130" s="1"/>
  <c r="J134" s="1"/>
  <c r="J136" s="1"/>
  <c r="J138" s="1"/>
  <c r="J140" s="1"/>
  <c r="F38"/>
  <c r="F41" s="1"/>
  <c r="F110" s="1"/>
  <c r="F112" s="1"/>
  <c r="F114" s="1"/>
  <c r="F118" s="1"/>
  <c r="K44"/>
  <c r="K126" s="1"/>
  <c r="K128" s="1"/>
  <c r="K130" s="1"/>
  <c r="K134" s="1"/>
  <c r="K136" s="1"/>
  <c r="K138" s="1"/>
  <c r="K140" s="1"/>
  <c r="O130"/>
  <c r="O134" s="1"/>
  <c r="O136" s="1"/>
  <c r="O138" s="1"/>
  <c r="O140" s="1"/>
  <c r="F130"/>
  <c r="F134" s="1"/>
  <c r="F136" s="1"/>
  <c r="F138" s="1"/>
  <c r="F140" s="1"/>
  <c r="G130"/>
  <c r="G134" s="1"/>
  <c r="G136" s="1"/>
  <c r="G138" s="1"/>
  <c r="G140" s="1"/>
  <c r="G138" i="254"/>
  <c r="G149" s="1"/>
  <c r="H157" i="197"/>
  <c r="H161" s="1"/>
  <c r="H162" s="1"/>
  <c r="BC131" i="384"/>
  <c r="BC131" i="383"/>
  <c r="BC131" i="382"/>
  <c r="BC131" i="381"/>
  <c r="BC131" i="380"/>
  <c r="BC131" i="378"/>
  <c r="BC131" i="379"/>
  <c r="BC131" i="377"/>
  <c r="BC131" i="376"/>
  <c r="F157" i="197"/>
  <c r="F161" s="1"/>
  <c r="F162" s="1"/>
  <c r="Y122" i="384"/>
  <c r="Y122" i="383"/>
  <c r="Y122" i="382"/>
  <c r="Y122" i="381"/>
  <c r="Y122" i="380"/>
  <c r="Y122" i="379"/>
  <c r="Y122" i="378"/>
  <c r="Y122" i="377"/>
  <c r="Y122" i="376"/>
  <c r="AW132" i="384"/>
  <c r="AW132" i="383"/>
  <c r="AW132" i="382"/>
  <c r="AW132" i="381"/>
  <c r="AW132" i="378"/>
  <c r="AW132" i="379"/>
  <c r="AW132" i="377"/>
  <c r="AW132" i="380"/>
  <c r="AW132" i="376"/>
  <c r="G157" i="197"/>
  <c r="G161" s="1"/>
  <c r="G162" s="1"/>
  <c r="F279" i="22"/>
  <c r="G461" i="349"/>
  <c r="P461"/>
  <c r="H462"/>
  <c r="G463"/>
  <c r="P463"/>
  <c r="H464"/>
  <c r="G491"/>
  <c r="P491"/>
  <c r="H492"/>
  <c r="G493"/>
  <c r="P493"/>
  <c r="H494"/>
  <c r="H461"/>
  <c r="G462"/>
  <c r="P462"/>
  <c r="H463"/>
  <c r="G464"/>
  <c r="P464"/>
  <c r="H491"/>
  <c r="G492"/>
  <c r="P492"/>
  <c r="H493"/>
  <c r="G494"/>
  <c r="P494"/>
  <c r="K720"/>
  <c r="M720"/>
  <c r="O720"/>
  <c r="J720"/>
  <c r="L720"/>
  <c r="H720"/>
  <c r="I720"/>
  <c r="F725"/>
  <c r="G720"/>
  <c r="K725"/>
  <c r="F720"/>
  <c r="N720"/>
  <c r="I725"/>
  <c r="H725"/>
  <c r="J725"/>
  <c r="L725"/>
  <c r="N725"/>
  <c r="G725"/>
  <c r="M725"/>
  <c r="O725"/>
  <c r="F371"/>
  <c r="F372"/>
  <c r="F370"/>
  <c r="F722" s="1"/>
  <c r="F368"/>
  <c r="N193" i="348"/>
  <c r="N358" s="1"/>
  <c r="L193"/>
  <c r="L358" s="1"/>
  <c r="J193"/>
  <c r="J358" s="1"/>
  <c r="H193"/>
  <c r="H358" s="1"/>
  <c r="O193"/>
  <c r="O358" s="1"/>
  <c r="M193"/>
  <c r="M358" s="1"/>
  <c r="K193"/>
  <c r="K358" s="1"/>
  <c r="I193"/>
  <c r="I358" s="1"/>
  <c r="G193"/>
  <c r="Y122" i="146"/>
  <c r="O198" i="348"/>
  <c r="O359" s="1"/>
  <c r="M198"/>
  <c r="M359" s="1"/>
  <c r="K198"/>
  <c r="K359" s="1"/>
  <c r="I198"/>
  <c r="I359" s="1"/>
  <c r="G198"/>
  <c r="O188"/>
  <c r="O357" s="1"/>
  <c r="M188"/>
  <c r="M357" s="1"/>
  <c r="K188"/>
  <c r="K357" s="1"/>
  <c r="I188"/>
  <c r="I357" s="1"/>
  <c r="G188"/>
  <c r="N183"/>
  <c r="N356" s="1"/>
  <c r="L183"/>
  <c r="L356" s="1"/>
  <c r="J183"/>
  <c r="J356" s="1"/>
  <c r="H183"/>
  <c r="H356" s="1"/>
  <c r="N198"/>
  <c r="N359" s="1"/>
  <c r="L198"/>
  <c r="L359" s="1"/>
  <c r="J198"/>
  <c r="J359" s="1"/>
  <c r="H198"/>
  <c r="H359" s="1"/>
  <c r="N188"/>
  <c r="N357" s="1"/>
  <c r="L188"/>
  <c r="L357" s="1"/>
  <c r="J188"/>
  <c r="J357" s="1"/>
  <c r="H188"/>
  <c r="H357" s="1"/>
  <c r="O183"/>
  <c r="O356" s="1"/>
  <c r="M183"/>
  <c r="M356" s="1"/>
  <c r="K183"/>
  <c r="K356" s="1"/>
  <c r="I183"/>
  <c r="I356" s="1"/>
  <c r="G183"/>
  <c r="H423" i="349"/>
  <c r="J423"/>
  <c r="L423"/>
  <c r="N423"/>
  <c r="G424"/>
  <c r="F424" s="1"/>
  <c r="I424"/>
  <c r="K424"/>
  <c r="M424"/>
  <c r="O424"/>
  <c r="H425"/>
  <c r="J425"/>
  <c r="L425"/>
  <c r="N425"/>
  <c r="H430"/>
  <c r="J430"/>
  <c r="L430"/>
  <c r="N430"/>
  <c r="G431"/>
  <c r="F431" s="1"/>
  <c r="I431"/>
  <c r="K431"/>
  <c r="M431"/>
  <c r="O431"/>
  <c r="H432"/>
  <c r="J432"/>
  <c r="L432"/>
  <c r="N432"/>
  <c r="H437"/>
  <c r="J437"/>
  <c r="L437"/>
  <c r="N437"/>
  <c r="G438"/>
  <c r="F438" s="1"/>
  <c r="I438"/>
  <c r="K438"/>
  <c r="M438"/>
  <c r="O438"/>
  <c r="H439"/>
  <c r="J439"/>
  <c r="L439"/>
  <c r="N439"/>
  <c r="H444"/>
  <c r="J444"/>
  <c r="L444"/>
  <c r="N444"/>
  <c r="G445"/>
  <c r="F445" s="1"/>
  <c r="I445"/>
  <c r="K445"/>
  <c r="M445"/>
  <c r="O445"/>
  <c r="H446"/>
  <c r="J446"/>
  <c r="L446"/>
  <c r="N446"/>
  <c r="G453"/>
  <c r="P453"/>
  <c r="H454"/>
  <c r="G455"/>
  <c r="P455"/>
  <c r="H456"/>
  <c r="G457"/>
  <c r="P457"/>
  <c r="G483"/>
  <c r="P483"/>
  <c r="H484"/>
  <c r="G485"/>
  <c r="P485"/>
  <c r="H486"/>
  <c r="G487"/>
  <c r="P487"/>
  <c r="G423"/>
  <c r="F423" s="1"/>
  <c r="I423"/>
  <c r="K423"/>
  <c r="M423"/>
  <c r="O423"/>
  <c r="H424"/>
  <c r="J424"/>
  <c r="L424"/>
  <c r="N424"/>
  <c r="G425"/>
  <c r="F425" s="1"/>
  <c r="I425"/>
  <c r="K425"/>
  <c r="M425"/>
  <c r="O425"/>
  <c r="G430"/>
  <c r="F430" s="1"/>
  <c r="I430"/>
  <c r="K430"/>
  <c r="M430"/>
  <c r="O430"/>
  <c r="H431"/>
  <c r="J431"/>
  <c r="L431"/>
  <c r="N431"/>
  <c r="G432"/>
  <c r="F432" s="1"/>
  <c r="I432"/>
  <c r="K432"/>
  <c r="M432"/>
  <c r="O432"/>
  <c r="G437"/>
  <c r="F437" s="1"/>
  <c r="I437"/>
  <c r="K437"/>
  <c r="M437"/>
  <c r="O437"/>
  <c r="H438"/>
  <c r="J438"/>
  <c r="L438"/>
  <c r="N438"/>
  <c r="G439"/>
  <c r="F439" s="1"/>
  <c r="I439"/>
  <c r="K439"/>
  <c r="M439"/>
  <c r="O439"/>
  <c r="G444"/>
  <c r="F444" s="1"/>
  <c r="I444"/>
  <c r="K444"/>
  <c r="M444"/>
  <c r="O444"/>
  <c r="H445"/>
  <c r="J445"/>
  <c r="L445"/>
  <c r="N445"/>
  <c r="G446"/>
  <c r="F446" s="1"/>
  <c r="I446"/>
  <c r="K446"/>
  <c r="M446"/>
  <c r="O446"/>
  <c r="H453"/>
  <c r="G454"/>
  <c r="P454"/>
  <c r="F454" s="1"/>
  <c r="I454" s="1"/>
  <c r="J454" s="1"/>
  <c r="K454" s="1"/>
  <c r="L454" s="1"/>
  <c r="M454" s="1"/>
  <c r="N454" s="1"/>
  <c r="O454" s="1"/>
  <c r="H455"/>
  <c r="G456"/>
  <c r="P456"/>
  <c r="F456" s="1"/>
  <c r="H457"/>
  <c r="H483"/>
  <c r="G484"/>
  <c r="P484"/>
  <c r="H485"/>
  <c r="G486"/>
  <c r="P486"/>
  <c r="H487"/>
  <c r="H477" i="337"/>
  <c r="H479"/>
  <c r="G479" s="1"/>
  <c r="H486"/>
  <c r="O546"/>
  <c r="M546"/>
  <c r="L545"/>
  <c r="K545"/>
  <c r="I546"/>
  <c r="P545"/>
  <c r="N545"/>
  <c r="J545"/>
  <c r="H545"/>
  <c r="O544"/>
  <c r="M544"/>
  <c r="K544"/>
  <c r="I544"/>
  <c r="O543"/>
  <c r="M543"/>
  <c r="K543"/>
  <c r="I543"/>
  <c r="O542"/>
  <c r="M542"/>
  <c r="K542"/>
  <c r="I542"/>
  <c r="O541"/>
  <c r="M541"/>
  <c r="K541"/>
  <c r="I541"/>
  <c r="O540"/>
  <c r="M540"/>
  <c r="K540"/>
  <c r="I540"/>
  <c r="O539"/>
  <c r="M539"/>
  <c r="K539"/>
  <c r="I539"/>
  <c r="O538"/>
  <c r="M538"/>
  <c r="K538"/>
  <c r="I538"/>
  <c r="O537"/>
  <c r="M537"/>
  <c r="K537"/>
  <c r="I537"/>
  <c r="O536"/>
  <c r="M536"/>
  <c r="K536"/>
  <c r="I536"/>
  <c r="O535"/>
  <c r="M535"/>
  <c r="K535"/>
  <c r="I535"/>
  <c r="O534"/>
  <c r="M534"/>
  <c r="K534"/>
  <c r="I534"/>
  <c r="O533"/>
  <c r="M533"/>
  <c r="K533"/>
  <c r="I533"/>
  <c r="O532"/>
  <c r="M532"/>
  <c r="K532"/>
  <c r="I532"/>
  <c r="O531"/>
  <c r="M531"/>
  <c r="K531"/>
  <c r="I531"/>
  <c r="P527"/>
  <c r="O526"/>
  <c r="M527"/>
  <c r="K527"/>
  <c r="I527"/>
  <c r="P526"/>
  <c r="M526"/>
  <c r="K526"/>
  <c r="I526"/>
  <c r="P525"/>
  <c r="N525"/>
  <c r="L525"/>
  <c r="J525"/>
  <c r="H525"/>
  <c r="G525" s="1"/>
  <c r="O524"/>
  <c r="M524"/>
  <c r="K524"/>
  <c r="I524"/>
  <c r="P523"/>
  <c r="N523"/>
  <c r="L523"/>
  <c r="J523"/>
  <c r="H523"/>
  <c r="G523" s="1"/>
  <c r="O522"/>
  <c r="M522"/>
  <c r="K522"/>
  <c r="I522"/>
  <c r="P521"/>
  <c r="N521"/>
  <c r="L521"/>
  <c r="J521"/>
  <c r="H521"/>
  <c r="G521" s="1"/>
  <c r="O520"/>
  <c r="M520"/>
  <c r="K520"/>
  <c r="I520"/>
  <c r="P519"/>
  <c r="N519"/>
  <c r="L519"/>
  <c r="J519"/>
  <c r="H519"/>
  <c r="G519" s="1"/>
  <c r="O518"/>
  <c r="M518"/>
  <c r="K518"/>
  <c r="I518"/>
  <c r="P517"/>
  <c r="N517"/>
  <c r="L517"/>
  <c r="J517"/>
  <c r="H517"/>
  <c r="G517" s="1"/>
  <c r="O516"/>
  <c r="M516"/>
  <c r="K516"/>
  <c r="I516"/>
  <c r="P515"/>
  <c r="N515"/>
  <c r="L515"/>
  <c r="J515"/>
  <c r="H515"/>
  <c r="G515" s="1"/>
  <c r="O514"/>
  <c r="M514"/>
  <c r="K514"/>
  <c r="I514"/>
  <c r="P513"/>
  <c r="N513"/>
  <c r="L513"/>
  <c r="J513"/>
  <c r="H513"/>
  <c r="G513" s="1"/>
  <c r="O512"/>
  <c r="M512"/>
  <c r="K512"/>
  <c r="I512"/>
  <c r="O507"/>
  <c r="N506"/>
  <c r="L507"/>
  <c r="J507"/>
  <c r="H507"/>
  <c r="G507" s="1"/>
  <c r="O506"/>
  <c r="L506"/>
  <c r="J506"/>
  <c r="H506"/>
  <c r="O505"/>
  <c r="M505"/>
  <c r="K505"/>
  <c r="I505"/>
  <c r="P504"/>
  <c r="N504"/>
  <c r="L504"/>
  <c r="J504"/>
  <c r="H504"/>
  <c r="G504" s="1"/>
  <c r="H476"/>
  <c r="H478"/>
  <c r="G478" s="1"/>
  <c r="H485"/>
  <c r="G485" s="1"/>
  <c r="H487"/>
  <c r="G487" s="1"/>
  <c r="P546"/>
  <c r="N546"/>
  <c r="L546"/>
  <c r="K546"/>
  <c r="J546"/>
  <c r="H546"/>
  <c r="G546" s="1"/>
  <c r="O545"/>
  <c r="M545"/>
  <c r="I545"/>
  <c r="P544"/>
  <c r="N544"/>
  <c r="L544"/>
  <c r="J544"/>
  <c r="H544"/>
  <c r="G544" s="1"/>
  <c r="P543"/>
  <c r="N543"/>
  <c r="L543"/>
  <c r="J543"/>
  <c r="H543"/>
  <c r="G543" s="1"/>
  <c r="P542"/>
  <c r="N542"/>
  <c r="L542"/>
  <c r="J542"/>
  <c r="H542"/>
  <c r="G542" s="1"/>
  <c r="P541"/>
  <c r="N541"/>
  <c r="L541"/>
  <c r="J541"/>
  <c r="H541"/>
  <c r="G541" s="1"/>
  <c r="P540"/>
  <c r="N540"/>
  <c r="L540"/>
  <c r="J540"/>
  <c r="H540"/>
  <c r="G540" s="1"/>
  <c r="P539"/>
  <c r="N539"/>
  <c r="L539"/>
  <c r="J539"/>
  <c r="H539"/>
  <c r="G539" s="1"/>
  <c r="P538"/>
  <c r="N538"/>
  <c r="L538"/>
  <c r="J538"/>
  <c r="H538"/>
  <c r="G538" s="1"/>
  <c r="P537"/>
  <c r="N537"/>
  <c r="L537"/>
  <c r="J537"/>
  <c r="H537"/>
  <c r="G537" s="1"/>
  <c r="P536"/>
  <c r="N536"/>
  <c r="L536"/>
  <c r="J536"/>
  <c r="H536"/>
  <c r="G536" s="1"/>
  <c r="P535"/>
  <c r="N535"/>
  <c r="L535"/>
  <c r="J535"/>
  <c r="H535"/>
  <c r="G535" s="1"/>
  <c r="P534"/>
  <c r="N534"/>
  <c r="L534"/>
  <c r="J534"/>
  <c r="H534"/>
  <c r="G534" s="1"/>
  <c r="P533"/>
  <c r="N533"/>
  <c r="L533"/>
  <c r="J533"/>
  <c r="H533"/>
  <c r="G533" s="1"/>
  <c r="P532"/>
  <c r="N532"/>
  <c r="L532"/>
  <c r="J532"/>
  <c r="H532"/>
  <c r="G532" s="1"/>
  <c r="P531"/>
  <c r="N531"/>
  <c r="L531"/>
  <c r="J531"/>
  <c r="H531"/>
  <c r="G531" s="1"/>
  <c r="O527"/>
  <c r="N527"/>
  <c r="L527"/>
  <c r="J527"/>
  <c r="H527"/>
  <c r="G527" s="1"/>
  <c r="N526"/>
  <c r="L526"/>
  <c r="J526"/>
  <c r="H526"/>
  <c r="O525"/>
  <c r="M525"/>
  <c r="K525"/>
  <c r="I525"/>
  <c r="P524"/>
  <c r="N524"/>
  <c r="L524"/>
  <c r="J524"/>
  <c r="H524"/>
  <c r="G524" s="1"/>
  <c r="O523"/>
  <c r="M523"/>
  <c r="K523"/>
  <c r="I523"/>
  <c r="P522"/>
  <c r="N522"/>
  <c r="L522"/>
  <c r="J522"/>
  <c r="H522"/>
  <c r="G522" s="1"/>
  <c r="O521"/>
  <c r="M521"/>
  <c r="K521"/>
  <c r="I521"/>
  <c r="P520"/>
  <c r="N520"/>
  <c r="L520"/>
  <c r="J520"/>
  <c r="H520"/>
  <c r="G520" s="1"/>
  <c r="O519"/>
  <c r="M519"/>
  <c r="K519"/>
  <c r="I519"/>
  <c r="P518"/>
  <c r="N518"/>
  <c r="L518"/>
  <c r="J518"/>
  <c r="H518"/>
  <c r="G518" s="1"/>
  <c r="O517"/>
  <c r="M517"/>
  <c r="K517"/>
  <c r="I517"/>
  <c r="P516"/>
  <c r="N516"/>
  <c r="L516"/>
  <c r="J516"/>
  <c r="H516"/>
  <c r="G516" s="1"/>
  <c r="O515"/>
  <c r="M515"/>
  <c r="K515"/>
  <c r="I515"/>
  <c r="P514"/>
  <c r="N514"/>
  <c r="L514"/>
  <c r="J514"/>
  <c r="H514"/>
  <c r="G514" s="1"/>
  <c r="O513"/>
  <c r="M513"/>
  <c r="K513"/>
  <c r="I513"/>
  <c r="P512"/>
  <c r="N512"/>
  <c r="L512"/>
  <c r="J512"/>
  <c r="H512"/>
  <c r="G512" s="1"/>
  <c r="P507"/>
  <c r="N507"/>
  <c r="M507"/>
  <c r="K507"/>
  <c r="I507"/>
  <c r="P506"/>
  <c r="M506"/>
  <c r="K506"/>
  <c r="I506"/>
  <c r="P505"/>
  <c r="N505"/>
  <c r="L505"/>
  <c r="J505"/>
  <c r="H505"/>
  <c r="G505" s="1"/>
  <c r="O504"/>
  <c r="M504"/>
  <c r="K504"/>
  <c r="I504"/>
  <c r="P503"/>
  <c r="N503"/>
  <c r="L503"/>
  <c r="J503"/>
  <c r="H503"/>
  <c r="G503" s="1"/>
  <c r="O502"/>
  <c r="M502"/>
  <c r="K502"/>
  <c r="I502"/>
  <c r="P501"/>
  <c r="N501"/>
  <c r="L501"/>
  <c r="J501"/>
  <c r="H501"/>
  <c r="G501" s="1"/>
  <c r="O500"/>
  <c r="M500"/>
  <c r="K500"/>
  <c r="I500"/>
  <c r="P499"/>
  <c r="N499"/>
  <c r="L499"/>
  <c r="J499"/>
  <c r="H499"/>
  <c r="G499" s="1"/>
  <c r="O498"/>
  <c r="M498"/>
  <c r="K498"/>
  <c r="I498"/>
  <c r="P497"/>
  <c r="N497"/>
  <c r="L497"/>
  <c r="J497"/>
  <c r="H497"/>
  <c r="G497" s="1"/>
  <c r="O496"/>
  <c r="M496"/>
  <c r="K496"/>
  <c r="I496"/>
  <c r="P495"/>
  <c r="N495"/>
  <c r="L495"/>
  <c r="J495"/>
  <c r="H495"/>
  <c r="G495" s="1"/>
  <c r="O494"/>
  <c r="M494"/>
  <c r="K494"/>
  <c r="I494"/>
  <c r="P493"/>
  <c r="N493"/>
  <c r="L493"/>
  <c r="J493"/>
  <c r="H493"/>
  <c r="G493" s="1"/>
  <c r="O492"/>
  <c r="M492"/>
  <c r="K492"/>
  <c r="I492"/>
  <c r="O487"/>
  <c r="M487"/>
  <c r="K487"/>
  <c r="I487"/>
  <c r="O486"/>
  <c r="M486"/>
  <c r="K486"/>
  <c r="I486"/>
  <c r="O485"/>
  <c r="M485"/>
  <c r="K485"/>
  <c r="I485"/>
  <c r="O484"/>
  <c r="M484"/>
  <c r="K484"/>
  <c r="I484"/>
  <c r="P483"/>
  <c r="N483"/>
  <c r="L483"/>
  <c r="J483"/>
  <c r="O482"/>
  <c r="M482"/>
  <c r="K482"/>
  <c r="I482"/>
  <c r="P481"/>
  <c r="N481"/>
  <c r="L481"/>
  <c r="J481"/>
  <c r="O480"/>
  <c r="O503"/>
  <c r="K503"/>
  <c r="P502"/>
  <c r="L502"/>
  <c r="H502"/>
  <c r="G502" s="1"/>
  <c r="M501"/>
  <c r="I501"/>
  <c r="N500"/>
  <c r="J500"/>
  <c r="O499"/>
  <c r="K499"/>
  <c r="P498"/>
  <c r="L498"/>
  <c r="H498"/>
  <c r="G498" s="1"/>
  <c r="M497"/>
  <c r="I497"/>
  <c r="N496"/>
  <c r="J496"/>
  <c r="O495"/>
  <c r="K495"/>
  <c r="P494"/>
  <c r="L494"/>
  <c r="H494"/>
  <c r="G494" s="1"/>
  <c r="M493"/>
  <c r="I493"/>
  <c r="N492"/>
  <c r="J492"/>
  <c r="N487"/>
  <c r="J487"/>
  <c r="N486"/>
  <c r="J486"/>
  <c r="N485"/>
  <c r="J485"/>
  <c r="N484"/>
  <c r="J484"/>
  <c r="O483"/>
  <c r="K483"/>
  <c r="N482"/>
  <c r="J482"/>
  <c r="O481"/>
  <c r="K481"/>
  <c r="N480"/>
  <c r="L480"/>
  <c r="J480"/>
  <c r="O479"/>
  <c r="M479"/>
  <c r="K479"/>
  <c r="I479"/>
  <c r="O478"/>
  <c r="M478"/>
  <c r="K478"/>
  <c r="I478"/>
  <c r="O477"/>
  <c r="M477"/>
  <c r="K477"/>
  <c r="I477"/>
  <c r="O476"/>
  <c r="M476"/>
  <c r="K476"/>
  <c r="I476"/>
  <c r="O475"/>
  <c r="M475"/>
  <c r="K475"/>
  <c r="I475"/>
  <c r="O474"/>
  <c r="M474"/>
  <c r="K474"/>
  <c r="I474"/>
  <c r="O473"/>
  <c r="M473"/>
  <c r="K473"/>
  <c r="I473"/>
  <c r="O472"/>
  <c r="M472"/>
  <c r="K472"/>
  <c r="I472"/>
  <c r="M503"/>
  <c r="I503"/>
  <c r="N502"/>
  <c r="J502"/>
  <c r="O501"/>
  <c r="K501"/>
  <c r="P500"/>
  <c r="L500"/>
  <c r="H500"/>
  <c r="G500" s="1"/>
  <c r="M499"/>
  <c r="I499"/>
  <c r="N498"/>
  <c r="J498"/>
  <c r="O497"/>
  <c r="K497"/>
  <c r="P496"/>
  <c r="L496"/>
  <c r="H496"/>
  <c r="G496" s="1"/>
  <c r="M495"/>
  <c r="I495"/>
  <c r="N494"/>
  <c r="J494"/>
  <c r="O493"/>
  <c r="K493"/>
  <c r="P492"/>
  <c r="L492"/>
  <c r="H492"/>
  <c r="G492" s="1"/>
  <c r="P487"/>
  <c r="L487"/>
  <c r="P486"/>
  <c r="L486"/>
  <c r="P485"/>
  <c r="L485"/>
  <c r="P484"/>
  <c r="L484"/>
  <c r="M483"/>
  <c r="I483"/>
  <c r="P482"/>
  <c r="L482"/>
  <c r="M481"/>
  <c r="I481"/>
  <c r="P480"/>
  <c r="M480"/>
  <c r="K480"/>
  <c r="I480"/>
  <c r="P479"/>
  <c r="N479"/>
  <c r="L479"/>
  <c r="J479"/>
  <c r="P478"/>
  <c r="N478"/>
  <c r="L478"/>
  <c r="J478"/>
  <c r="P477"/>
  <c r="N477"/>
  <c r="L477"/>
  <c r="J477"/>
  <c r="P476"/>
  <c r="N476"/>
  <c r="L476"/>
  <c r="J476"/>
  <c r="P475"/>
  <c r="N475"/>
  <c r="L475"/>
  <c r="J475"/>
  <c r="P474"/>
  <c r="N474"/>
  <c r="L474"/>
  <c r="J474"/>
  <c r="P473"/>
  <c r="N473"/>
  <c r="L473"/>
  <c r="J473"/>
  <c r="P472"/>
  <c r="N472"/>
  <c r="L472"/>
  <c r="J472"/>
  <c r="N17" i="339"/>
  <c r="N21" s="1"/>
  <c r="N60" s="1"/>
  <c r="K19" i="197"/>
  <c r="AB35"/>
  <c r="O19" s="1"/>
  <c r="W11" s="1"/>
  <c r="O18"/>
  <c r="W10" s="1"/>
  <c r="O17"/>
  <c r="W9" s="1"/>
  <c r="F157" i="147"/>
  <c r="F199" i="143"/>
  <c r="F123" i="156"/>
  <c r="F138" i="150"/>
  <c r="F234" i="148"/>
  <c r="F101" i="152"/>
  <c r="F234" i="145"/>
  <c r="V32" i="81"/>
  <c r="K25" i="188"/>
  <c r="K36" s="1"/>
  <c r="E109" i="144"/>
  <c r="F109" s="1"/>
  <c r="G109" s="1"/>
  <c r="H109" s="1"/>
  <c r="I109" s="1"/>
  <c r="J109" s="1"/>
  <c r="K109" s="1"/>
  <c r="L109" s="1"/>
  <c r="M109" s="1"/>
  <c r="N109" s="1"/>
  <c r="E110"/>
  <c r="F110" s="1"/>
  <c r="G110" s="1"/>
  <c r="H110" s="1"/>
  <c r="I110" s="1"/>
  <c r="J110" s="1"/>
  <c r="K110" s="1"/>
  <c r="L110" s="1"/>
  <c r="M110" s="1"/>
  <c r="N110" s="1"/>
  <c r="E111"/>
  <c r="F111" s="1"/>
  <c r="G111" s="1"/>
  <c r="H111" s="1"/>
  <c r="I111" s="1"/>
  <c r="J111" s="1"/>
  <c r="K111" s="1"/>
  <c r="L111" s="1"/>
  <c r="M111" s="1"/>
  <c r="N111" s="1"/>
  <c r="E112"/>
  <c r="F112" s="1"/>
  <c r="G112" s="1"/>
  <c r="H112" s="1"/>
  <c r="I112" s="1"/>
  <c r="J112" s="1"/>
  <c r="K112" s="1"/>
  <c r="L112" s="1"/>
  <c r="M112" s="1"/>
  <c r="N112" s="1"/>
  <c r="E113"/>
  <c r="F113" s="1"/>
  <c r="G113" s="1"/>
  <c r="H113" s="1"/>
  <c r="I113" s="1"/>
  <c r="J113" s="1"/>
  <c r="K113" s="1"/>
  <c r="L113" s="1"/>
  <c r="M113" s="1"/>
  <c r="N113" s="1"/>
  <c r="E114"/>
  <c r="F114" s="1"/>
  <c r="G114" s="1"/>
  <c r="H114" s="1"/>
  <c r="I114" s="1"/>
  <c r="J114" s="1"/>
  <c r="K114" s="1"/>
  <c r="L114" s="1"/>
  <c r="M114" s="1"/>
  <c r="N114" s="1"/>
  <c r="E108"/>
  <c r="F108" s="1"/>
  <c r="G108" s="1"/>
  <c r="H108" s="1"/>
  <c r="I108" s="1"/>
  <c r="J108" s="1"/>
  <c r="K108" s="1"/>
  <c r="L108" s="1"/>
  <c r="M108" s="1"/>
  <c r="N108" s="1"/>
  <c r="E180" i="337"/>
  <c r="I180"/>
  <c r="L180"/>
  <c r="J180"/>
  <c r="H180"/>
  <c r="G180"/>
  <c r="K180"/>
  <c r="F180"/>
  <c r="G182"/>
  <c r="K182"/>
  <c r="F182"/>
  <c r="I182"/>
  <c r="L182"/>
  <c r="J182"/>
  <c r="E182"/>
  <c r="E196" s="1"/>
  <c r="F155" s="1"/>
  <c r="H182"/>
  <c r="F183"/>
  <c r="H183"/>
  <c r="J183"/>
  <c r="L183"/>
  <c r="K183"/>
  <c r="G183"/>
  <c r="E183"/>
  <c r="I183"/>
  <c r="K188"/>
  <c r="F188"/>
  <c r="H188"/>
  <c r="E188"/>
  <c r="J188"/>
  <c r="L188"/>
  <c r="G188"/>
  <c r="I188"/>
  <c r="F184"/>
  <c r="H184"/>
  <c r="K184"/>
  <c r="J184"/>
  <c r="G184"/>
  <c r="E184"/>
  <c r="I184"/>
  <c r="L184"/>
  <c r="J187"/>
  <c r="L187"/>
  <c r="F187"/>
  <c r="H187"/>
  <c r="K187"/>
  <c r="I187"/>
  <c r="G187"/>
  <c r="E187"/>
  <c r="H185"/>
  <c r="I185"/>
  <c r="K185"/>
  <c r="J185"/>
  <c r="E185"/>
  <c r="L185"/>
  <c r="G185"/>
  <c r="F185"/>
  <c r="H181"/>
  <c r="E181"/>
  <c r="J181"/>
  <c r="I181"/>
  <c r="F181"/>
  <c r="K181"/>
  <c r="L181"/>
  <c r="G181"/>
  <c r="G186"/>
  <c r="K186"/>
  <c r="F186"/>
  <c r="E186"/>
  <c r="L186"/>
  <c r="H186"/>
  <c r="J186"/>
  <c r="I186"/>
  <c r="M201"/>
  <c r="E168"/>
  <c r="I168"/>
  <c r="F168"/>
  <c r="J168"/>
  <c r="G168"/>
  <c r="K168"/>
  <c r="H168"/>
  <c r="L168"/>
  <c r="E174"/>
  <c r="I174"/>
  <c r="F174"/>
  <c r="J174"/>
  <c r="G174"/>
  <c r="K174"/>
  <c r="H174"/>
  <c r="L174"/>
  <c r="E170"/>
  <c r="I170"/>
  <c r="F170"/>
  <c r="J170"/>
  <c r="G170"/>
  <c r="K170"/>
  <c r="H170"/>
  <c r="L170"/>
  <c r="E173"/>
  <c r="I173"/>
  <c r="F173"/>
  <c r="J173"/>
  <c r="G173"/>
  <c r="K173"/>
  <c r="H173"/>
  <c r="L173"/>
  <c r="E171"/>
  <c r="I171"/>
  <c r="F171"/>
  <c r="J171"/>
  <c r="G171"/>
  <c r="K171"/>
  <c r="H171"/>
  <c r="L171"/>
  <c r="M195"/>
  <c r="N154" s="1"/>
  <c r="E167"/>
  <c r="I167"/>
  <c r="F167"/>
  <c r="J167"/>
  <c r="G167"/>
  <c r="K167"/>
  <c r="H167"/>
  <c r="L167"/>
  <c r="E172"/>
  <c r="I172"/>
  <c r="F172"/>
  <c r="J172"/>
  <c r="G172"/>
  <c r="K172"/>
  <c r="H172"/>
  <c r="L172"/>
  <c r="E169"/>
  <c r="I169"/>
  <c r="F169"/>
  <c r="J169"/>
  <c r="G169"/>
  <c r="K169"/>
  <c r="H169"/>
  <c r="L169"/>
  <c r="B141" i="188"/>
  <c r="B130"/>
  <c r="E79"/>
  <c r="K68"/>
  <c r="K104" s="1"/>
  <c r="O20" i="199"/>
  <c r="K20" s="1"/>
  <c r="I20" s="1"/>
  <c r="J20" s="1"/>
  <c r="O20" i="339"/>
  <c r="K20" s="1"/>
  <c r="K20" i="32"/>
  <c r="O20" s="1"/>
  <c r="I28" i="22"/>
  <c r="J28"/>
  <c r="N26"/>
  <c r="M27"/>
  <c r="K19" i="199"/>
  <c r="K27" i="22"/>
  <c r="O26"/>
  <c r="I27"/>
  <c r="O27"/>
  <c r="M26"/>
  <c r="O28"/>
  <c r="K26"/>
  <c r="M28"/>
  <c r="J27"/>
  <c r="K28"/>
  <c r="I26"/>
  <c r="N27"/>
  <c r="L26"/>
  <c r="K18" i="33"/>
  <c r="L28" i="22"/>
  <c r="I17" i="197"/>
  <c r="N28" i="22"/>
  <c r="L27"/>
  <c r="J26"/>
  <c r="K18" i="199"/>
  <c r="I21"/>
  <c r="AM66" i="303"/>
  <c r="H860" i="337"/>
  <c r="M196"/>
  <c r="N155" s="1"/>
  <c r="M197"/>
  <c r="N156" s="1"/>
  <c r="H870"/>
  <c r="M202"/>
  <c r="N161" s="1"/>
  <c r="H859"/>
  <c r="G861"/>
  <c r="H869"/>
  <c r="G860"/>
  <c r="H858"/>
  <c r="H868"/>
  <c r="G858"/>
  <c r="G870"/>
  <c r="G871"/>
  <c r="G869"/>
  <c r="G868"/>
  <c r="G1197"/>
  <c r="E116"/>
  <c r="E158" s="1"/>
  <c r="H1197"/>
  <c r="H437"/>
  <c r="H441"/>
  <c r="H445"/>
  <c r="H449"/>
  <c r="H453"/>
  <c r="H457"/>
  <c r="H461"/>
  <c r="H465"/>
  <c r="H438"/>
  <c r="H442"/>
  <c r="H446"/>
  <c r="H450"/>
  <c r="H454"/>
  <c r="H458"/>
  <c r="H462"/>
  <c r="H439"/>
  <c r="H447"/>
  <c r="H455"/>
  <c r="H463"/>
  <c r="H440"/>
  <c r="H448"/>
  <c r="H456"/>
  <c r="H464"/>
  <c r="H443"/>
  <c r="H451"/>
  <c r="H459"/>
  <c r="H436"/>
  <c r="H444"/>
  <c r="H452"/>
  <c r="H460"/>
  <c r="G436"/>
  <c r="G224" s="1"/>
  <c r="G440"/>
  <c r="G228" s="1"/>
  <c r="G444"/>
  <c r="G232" s="1"/>
  <c r="G448"/>
  <c r="G236" s="1"/>
  <c r="G452"/>
  <c r="G240" s="1"/>
  <c r="G456"/>
  <c r="G460"/>
  <c r="G464"/>
  <c r="G252" s="1"/>
  <c r="G437"/>
  <c r="G225" s="1"/>
  <c r="G441"/>
  <c r="G229" s="1"/>
  <c r="G445"/>
  <c r="G449"/>
  <c r="G453"/>
  <c r="G241" s="1"/>
  <c r="G457"/>
  <c r="G461"/>
  <c r="G465"/>
  <c r="G253" s="1"/>
  <c r="G438"/>
  <c r="G226" s="1"/>
  <c r="G442"/>
  <c r="G230" s="1"/>
  <c r="G446"/>
  <c r="G450"/>
  <c r="G454"/>
  <c r="G242" s="1"/>
  <c r="G458"/>
  <c r="G246" s="1"/>
  <c r="G462"/>
  <c r="G250" s="1"/>
  <c r="G439"/>
  <c r="G227" s="1"/>
  <c r="G443"/>
  <c r="G231" s="1"/>
  <c r="G447"/>
  <c r="G235" s="1"/>
  <c r="G451"/>
  <c r="G455"/>
  <c r="G459"/>
  <c r="G463"/>
  <c r="G251" s="1"/>
  <c r="K1197"/>
  <c r="J1202"/>
  <c r="J1203" s="1"/>
  <c r="J1204" s="1"/>
  <c r="J1205" s="1"/>
  <c r="J1206" s="1"/>
  <c r="L1202"/>
  <c r="L1203" s="1"/>
  <c r="L1204" s="1"/>
  <c r="L1205" s="1"/>
  <c r="L1206" s="1"/>
  <c r="N1202"/>
  <c r="N1203" s="1"/>
  <c r="N1204" s="1"/>
  <c r="N1205" s="1"/>
  <c r="N1206" s="1"/>
  <c r="O1202"/>
  <c r="O1203" s="1"/>
  <c r="O1204" s="1"/>
  <c r="O1205" s="1"/>
  <c r="O1206" s="1"/>
  <c r="I1202"/>
  <c r="I1203" s="1"/>
  <c r="I1204" s="1"/>
  <c r="I1205" s="1"/>
  <c r="I1206" s="1"/>
  <c r="P1202"/>
  <c r="P1203" s="1"/>
  <c r="P1204" s="1"/>
  <c r="P1205" s="1"/>
  <c r="P1206" s="1"/>
  <c r="K1202"/>
  <c r="K1203" s="1"/>
  <c r="K1204" s="1"/>
  <c r="K1205" s="1"/>
  <c r="K1206" s="1"/>
  <c r="M1202"/>
  <c r="M1203" s="1"/>
  <c r="M1204" s="1"/>
  <c r="M1205" s="1"/>
  <c r="M1206" s="1"/>
  <c r="F137" i="254"/>
  <c r="F148" s="1"/>
  <c r="O39" i="252"/>
  <c r="F61" i="255" s="1"/>
  <c r="O38" i="252"/>
  <c r="F57" i="255" s="1"/>
  <c r="H92" i="189"/>
  <c r="I92" s="1"/>
  <c r="H93"/>
  <c r="I93" s="1"/>
  <c r="AW261" i="259"/>
  <c r="H54" i="189"/>
  <c r="I54" s="1"/>
  <c r="B58"/>
  <c r="B63"/>
  <c r="K63"/>
  <c r="M63" s="1"/>
  <c r="B53"/>
  <c r="B85"/>
  <c r="B84"/>
  <c r="B57"/>
  <c r="K96"/>
  <c r="M96" s="1"/>
  <c r="N96" s="1"/>
  <c r="K61"/>
  <c r="M61" s="1"/>
  <c r="K62"/>
  <c r="M62" s="1"/>
  <c r="B78"/>
  <c r="J18" i="339"/>
  <c r="DQ39" i="323"/>
  <c r="L531" i="260"/>
  <c r="J54"/>
  <c r="L175"/>
  <c r="L162"/>
  <c r="L131"/>
  <c r="A1020"/>
  <c r="F1020" s="1"/>
  <c r="O531"/>
  <c r="N531"/>
  <c r="K531"/>
  <c r="H531"/>
  <c r="J531"/>
  <c r="M531"/>
  <c r="I531"/>
  <c r="K194"/>
  <c r="E505" s="1"/>
  <c r="M194"/>
  <c r="E507" s="1"/>
  <c r="A809"/>
  <c r="A829"/>
  <c r="D510"/>
  <c r="E510" s="1"/>
  <c r="E519" s="1"/>
  <c r="A819"/>
  <c r="A839"/>
  <c r="A779"/>
  <c r="A789"/>
  <c r="A769"/>
  <c r="G71" i="81"/>
  <c r="F39" i="33"/>
  <c r="F80" s="1"/>
  <c r="AK111" i="148"/>
  <c r="AL111" s="1"/>
  <c r="AM111" s="1"/>
  <c r="AN111" s="1"/>
  <c r="H88" i="189"/>
  <c r="I88" s="1"/>
  <c r="L54" i="260"/>
  <c r="BG264" i="259"/>
  <c r="I71" i="81"/>
  <c r="H204" i="260"/>
  <c r="M182" a="1"/>
  <c r="M182" s="1"/>
  <c r="N674" s="1" a="1"/>
  <c r="N674" s="1"/>
  <c r="O181" a="1"/>
  <c r="O181" s="1"/>
  <c r="M676" s="1" a="1"/>
  <c r="M676" s="1"/>
  <c r="N162"/>
  <c r="O59" i="33"/>
  <c r="F223" i="22"/>
  <c r="F349" s="1"/>
  <c r="I40" i="339"/>
  <c r="H91" i="189"/>
  <c r="I91" s="1"/>
  <c r="H90"/>
  <c r="I90" s="1"/>
  <c r="D570" i="260"/>
  <c r="H89" i="189"/>
  <c r="I89" s="1"/>
  <c r="G39" i="33"/>
  <c r="G80" s="1"/>
  <c r="M10" i="188" a="1"/>
  <c r="M10" s="1"/>
  <c r="M9" s="1"/>
  <c r="M88" s="1"/>
  <c r="D588" i="260"/>
  <c r="F217" i="213"/>
  <c r="H53" i="189"/>
  <c r="L38" i="143"/>
  <c r="M38" s="1"/>
  <c r="M163" i="260" a="1"/>
  <c r="M163" s="1"/>
  <c r="H600" s="1"/>
  <c r="D561"/>
  <c r="AW265" i="259"/>
  <c r="AU265" s="1"/>
  <c r="E388" i="148"/>
  <c r="N48" i="27"/>
  <c r="N65" s="1"/>
  <c r="N87" s="1"/>
  <c r="M48"/>
  <c r="B339" i="148"/>
  <c r="C339" s="1"/>
  <c r="I1240" i="337"/>
  <c r="AW263" i="259"/>
  <c r="AX263" s="1"/>
  <c r="G58" i="33"/>
  <c r="I264" i="22"/>
  <c r="N194" i="213"/>
  <c r="G18" i="325"/>
  <c r="D636" i="260"/>
  <c r="E164" i="213"/>
  <c r="H264" i="22"/>
  <c r="M194" i="213"/>
  <c r="H65"/>
  <c r="H59"/>
  <c r="H66"/>
  <c r="H62"/>
  <c r="H60"/>
  <c r="H67"/>
  <c r="H63"/>
  <c r="G82"/>
  <c r="H64"/>
  <c r="H61"/>
  <c r="D200" i="337"/>
  <c r="E159" s="1"/>
  <c r="G837"/>
  <c r="F224" i="213"/>
  <c r="F223"/>
  <c r="F222"/>
  <c r="F219"/>
  <c r="G122"/>
  <c r="F122" s="1"/>
  <c r="C401" i="148"/>
  <c r="C439" s="1"/>
  <c r="F52" i="143"/>
  <c r="E83" s="1"/>
  <c r="E120" s="1"/>
  <c r="E165" s="1"/>
  <c r="C238" s="1"/>
  <c r="D238" s="1"/>
  <c r="E238" s="1"/>
  <c r="AZ264" i="259"/>
  <c r="F221" i="213"/>
  <c r="F218"/>
  <c r="E285" i="148"/>
  <c r="I95" i="255"/>
  <c r="AD40" i="27"/>
  <c r="AF40" s="1"/>
  <c r="D635" i="260"/>
  <c r="F220" i="213"/>
  <c r="E691" i="158"/>
  <c r="E85" i="188"/>
  <c r="K85"/>
  <c r="K132" s="1"/>
  <c r="F53" i="33"/>
  <c r="F112" s="1"/>
  <c r="O51"/>
  <c r="L209" i="255"/>
  <c r="L262" s="1"/>
  <c r="E426" i="148"/>
  <c r="D652" i="260"/>
  <c r="D577"/>
  <c r="N165" i="213"/>
  <c r="F180"/>
  <c r="F193"/>
  <c r="H76" i="81"/>
  <c r="H113" s="1"/>
  <c r="O60" i="33"/>
  <c r="F179" i="213"/>
  <c r="AB84" i="148"/>
  <c r="AC84" s="1"/>
  <c r="AD84" s="1"/>
  <c r="AE84" s="1"/>
  <c r="AF84" s="1"/>
  <c r="E585" i="158"/>
  <c r="F77" i="188"/>
  <c r="F60" i="33"/>
  <c r="N180" i="213"/>
  <c r="L264" i="22"/>
  <c r="I131" i="260"/>
  <c r="J204" i="255"/>
  <c r="J206" s="1"/>
  <c r="M20" i="188"/>
  <c r="M23" s="1"/>
  <c r="M24" s="1"/>
  <c r="M64"/>
  <c r="D585" i="260"/>
  <c r="AK114" i="148"/>
  <c r="AL114" s="1"/>
  <c r="AM114" s="1"/>
  <c r="AN114" s="1"/>
  <c r="AB89"/>
  <c r="AC89" s="1"/>
  <c r="AD89" s="1"/>
  <c r="AE89" s="1"/>
  <c r="AF89" s="1"/>
  <c r="D568" i="260"/>
  <c r="AB45" i="27"/>
  <c r="AB50" s="1"/>
  <c r="K27" s="1"/>
  <c r="R157" i="252"/>
  <c r="F69" i="257" s="1"/>
  <c r="G69" s="1"/>
  <c r="H69" s="1"/>
  <c r="I69" s="1"/>
  <c r="J69" s="1"/>
  <c r="K69" s="1"/>
  <c r="L69" s="1"/>
  <c r="M69" s="1"/>
  <c r="N69" s="1"/>
  <c r="O69" s="1"/>
  <c r="D644" i="260"/>
  <c r="C325" i="148"/>
  <c r="L40" i="143"/>
  <c r="M40" s="1"/>
  <c r="N6" i="188"/>
  <c r="O6" s="1"/>
  <c r="D586" i="260"/>
  <c r="O164" a="1"/>
  <c r="O164" s="1"/>
  <c r="M55" s="1"/>
  <c r="M56" s="1"/>
  <c r="M57" s="1"/>
  <c r="D662"/>
  <c r="G62" i="115"/>
  <c r="E172" i="213"/>
  <c r="F172"/>
  <c r="F170"/>
  <c r="I194"/>
  <c r="O58" i="33"/>
  <c r="F185" i="213"/>
  <c r="H121"/>
  <c r="N145"/>
  <c r="I121"/>
  <c r="O124"/>
  <c r="M88" i="255"/>
  <c r="AK104" i="148"/>
  <c r="AL104" s="1"/>
  <c r="AM104" s="1"/>
  <c r="AN104" s="1"/>
  <c r="AK86"/>
  <c r="AL86" s="1"/>
  <c r="AM86" s="1"/>
  <c r="AN86" s="1"/>
  <c r="J199" i="255"/>
  <c r="J258" s="1"/>
  <c r="D404" i="148"/>
  <c r="D442" s="1"/>
  <c r="I82" i="255"/>
  <c r="E192" i="213"/>
  <c r="F194"/>
  <c r="N172"/>
  <c r="F195"/>
  <c r="O120"/>
  <c r="E632" i="158"/>
  <c r="I32" i="213"/>
  <c r="J32" s="1"/>
  <c r="I33"/>
  <c r="J33" s="1"/>
  <c r="H31"/>
  <c r="I31" s="1"/>
  <c r="J31" s="1"/>
  <c r="G36"/>
  <c r="I34"/>
  <c r="J34" s="1"/>
  <c r="AL40" i="323"/>
  <c r="CP40" s="1"/>
  <c r="F41" i="143"/>
  <c r="E72" s="1"/>
  <c r="E109" s="1"/>
  <c r="E154" s="1"/>
  <c r="C227" s="1"/>
  <c r="D227" s="1"/>
  <c r="E227" s="1"/>
  <c r="H71" i="81"/>
  <c r="AB87" i="148"/>
  <c r="AC87" s="1"/>
  <c r="AD87" s="1"/>
  <c r="AE87" s="1"/>
  <c r="AF87" s="1"/>
  <c r="F59" i="257"/>
  <c r="N59" s="1"/>
  <c r="F9" i="24"/>
  <c r="N195" i="213"/>
  <c r="K194"/>
  <c r="N188"/>
  <c r="O62" i="115"/>
  <c r="E180" i="213"/>
  <c r="I175" i="260"/>
  <c r="G54"/>
  <c r="C97" i="188"/>
  <c r="I162" i="260"/>
  <c r="E586" i="158"/>
  <c r="E158" i="213"/>
  <c r="F95" i="33"/>
  <c r="G51"/>
  <c r="E171" i="213"/>
  <c r="F156"/>
  <c r="N193"/>
  <c r="F188"/>
  <c r="N187"/>
  <c r="F98" i="115"/>
  <c r="N179" i="213"/>
  <c r="E188"/>
  <c r="E239" i="156"/>
  <c r="M264" i="22"/>
  <c r="AK113" i="148"/>
  <c r="AL113" s="1"/>
  <c r="AM113" s="1"/>
  <c r="AN113" s="1"/>
  <c r="C330"/>
  <c r="H106" i="213"/>
  <c r="H147"/>
  <c r="K105"/>
  <c r="L49" i="143"/>
  <c r="M49" s="1"/>
  <c r="O165" i="260" a="1"/>
  <c r="O165" s="1"/>
  <c r="J602" s="1"/>
  <c r="I111" i="213"/>
  <c r="J144"/>
  <c r="N1190" i="337"/>
  <c r="N1200" s="1"/>
  <c r="G142" i="213"/>
  <c r="F142" s="1"/>
  <c r="E84" i="188"/>
  <c r="G60" i="33"/>
  <c r="E187" i="213"/>
  <c r="O98" i="115"/>
  <c r="F171" i="213"/>
  <c r="N170"/>
  <c r="G53" i="33"/>
  <c r="C230" i="158"/>
  <c r="D519" i="260"/>
  <c r="E483"/>
  <c r="K209" i="255"/>
  <c r="K262" s="1"/>
  <c r="C321" i="148"/>
  <c r="G141" i="254"/>
  <c r="G137"/>
  <c r="G148" s="1"/>
  <c r="E622" i="158"/>
  <c r="D670"/>
  <c r="D718" s="1"/>
  <c r="E718" s="1"/>
  <c r="C324" i="148"/>
  <c r="B337"/>
  <c r="B349" s="1"/>
  <c r="D562" i="260"/>
  <c r="D589"/>
  <c r="D580"/>
  <c r="D571"/>
  <c r="BM264" i="259"/>
  <c r="BN264" s="1"/>
  <c r="BP264"/>
  <c r="R155" i="252"/>
  <c r="F66" i="257" s="1"/>
  <c r="R162" i="252"/>
  <c r="AW259" i="259"/>
  <c r="AX259" s="1"/>
  <c r="AZ259"/>
  <c r="D10" i="325"/>
  <c r="D17" s="1"/>
  <c r="E18" s="1"/>
  <c r="D6"/>
  <c r="I66" i="189"/>
  <c r="H67"/>
  <c r="B154" i="188"/>
  <c r="B143"/>
  <c r="F111" i="81"/>
  <c r="G116"/>
  <c r="C288" i="147"/>
  <c r="D288" s="1"/>
  <c r="E288" s="1"/>
  <c r="B308"/>
  <c r="C308" s="1"/>
  <c r="D308" s="1"/>
  <c r="E308" s="1"/>
  <c r="C92" i="188"/>
  <c r="C79"/>
  <c r="C104" s="1"/>
  <c r="C115" s="1"/>
  <c r="C148" s="1"/>
  <c r="C103" i="158"/>
  <c r="C180" s="1"/>
  <c r="BM44" i="323"/>
  <c r="AL44"/>
  <c r="CP44" s="1"/>
  <c r="CO44"/>
  <c r="DQ44"/>
  <c r="O204" i="255"/>
  <c r="O260" s="1"/>
  <c r="O199"/>
  <c r="O258" s="1"/>
  <c r="H55" i="147"/>
  <c r="L55" s="1"/>
  <c r="M55" s="1"/>
  <c r="B210"/>
  <c r="B222" s="1"/>
  <c r="H50"/>
  <c r="F50" s="1"/>
  <c r="E69" s="1"/>
  <c r="H54"/>
  <c r="F54" s="1"/>
  <c r="E73" s="1"/>
  <c r="AG15" i="324"/>
  <c r="AH15" s="1"/>
  <c r="AI15" s="1"/>
  <c r="D332" i="147"/>
  <c r="E332" s="1"/>
  <c r="G225" i="22"/>
  <c r="K238"/>
  <c r="L238"/>
  <c r="F238"/>
  <c r="D558" i="260"/>
  <c r="D576"/>
  <c r="E83" i="188"/>
  <c r="K72"/>
  <c r="K83" s="1"/>
  <c r="O76" i="255"/>
  <c r="L117" i="213"/>
  <c r="H86" i="257"/>
  <c r="M144" i="213"/>
  <c r="M120"/>
  <c r="K133"/>
  <c r="J80" i="257"/>
  <c r="O144" i="213"/>
  <c r="H88" i="255"/>
  <c r="O122" i="213"/>
  <c r="O134"/>
  <c r="K264" i="22"/>
  <c r="J18" i="325"/>
  <c r="F51" i="143"/>
  <c r="E82" s="1"/>
  <c r="E119" s="1"/>
  <c r="E164" s="1"/>
  <c r="C237" s="1"/>
  <c r="D237" s="1"/>
  <c r="E237" s="1"/>
  <c r="H131" i="260"/>
  <c r="C265" i="156"/>
  <c r="E265" s="1"/>
  <c r="E253"/>
  <c r="AB48" i="27"/>
  <c r="K25" s="1"/>
  <c r="K28" s="1"/>
  <c r="K64" s="1"/>
  <c r="E484" i="260"/>
  <c r="F58" i="257"/>
  <c r="I58" s="1"/>
  <c r="BF36" i="259"/>
  <c r="BI37" s="1"/>
  <c r="DR43" i="323"/>
  <c r="F86" i="199"/>
  <c r="K1779" i="260"/>
  <c r="L1779"/>
  <c r="N173" i="256"/>
  <c r="F53" i="6"/>
  <c r="H72" i="189"/>
  <c r="I72" s="1"/>
  <c r="B81"/>
  <c r="F5" i="6"/>
  <c r="M1781" i="260"/>
  <c r="C403" i="148"/>
  <c r="K1758" i="260"/>
  <c r="I1757"/>
  <c r="I23" i="325"/>
  <c r="AD43" i="27"/>
  <c r="AC43"/>
  <c r="AF38"/>
  <c r="AE43" s="1"/>
  <c r="BD259" i="259"/>
  <c r="BG259"/>
  <c r="AG18" i="324"/>
  <c r="H204" i="255"/>
  <c r="H260" s="1"/>
  <c r="H51" i="147"/>
  <c r="F51" s="1"/>
  <c r="E70" s="1"/>
  <c r="G117" i="81"/>
  <c r="I28" i="30"/>
  <c r="I29" s="1"/>
  <c r="H29"/>
  <c r="O162" i="260"/>
  <c r="F114" i="81"/>
  <c r="F112"/>
  <c r="F109"/>
  <c r="F15" i="203"/>
  <c r="F117" i="81"/>
  <c r="AK89" i="188"/>
  <c r="J170" i="260" a="1"/>
  <c r="J170" s="1"/>
  <c r="H59" s="1"/>
  <c r="H60" s="1"/>
  <c r="H61" s="1"/>
  <c r="F113" i="81"/>
  <c r="H179" i="256"/>
  <c r="H189"/>
  <c r="I199" i="255"/>
  <c r="I258" s="1"/>
  <c r="I209"/>
  <c r="I262" s="1"/>
  <c r="G86" i="199"/>
  <c r="D660" i="158"/>
  <c r="E660" s="1"/>
  <c r="L166" i="260" a="1"/>
  <c r="L166" s="1"/>
  <c r="K599" s="1"/>
  <c r="G111" i="81"/>
  <c r="F115"/>
  <c r="BM259" i="259"/>
  <c r="BN259" s="1"/>
  <c r="BP259"/>
  <c r="G112" i="81"/>
  <c r="H60" i="147"/>
  <c r="L60" s="1"/>
  <c r="M60" s="1"/>
  <c r="H52"/>
  <c r="F52" s="1"/>
  <c r="E71" s="1"/>
  <c r="H48"/>
  <c r="H47"/>
  <c r="H46"/>
  <c r="L46" s="1"/>
  <c r="H56"/>
  <c r="F56" s="1"/>
  <c r="E75" s="1"/>
  <c r="M165" i="260" a="1"/>
  <c r="M165" s="1"/>
  <c r="J600" s="1"/>
  <c r="M167" a="1"/>
  <c r="M167" s="1"/>
  <c r="L600" s="1"/>
  <c r="M179" a="1"/>
  <c r="M179" s="1"/>
  <c r="K674" s="1" a="1"/>
  <c r="K674" s="1"/>
  <c r="M168" a="1"/>
  <c r="M168" s="1"/>
  <c r="M600" s="1"/>
  <c r="M166" a="1"/>
  <c r="M166" s="1"/>
  <c r="K600" s="1"/>
  <c r="F110" i="81"/>
  <c r="D637" i="158"/>
  <c r="D685" s="1"/>
  <c r="E589"/>
  <c r="F61" i="143"/>
  <c r="E92" s="1"/>
  <c r="E129" s="1"/>
  <c r="E174" s="1"/>
  <c r="C247" s="1"/>
  <c r="D247" s="1"/>
  <c r="E247" s="1"/>
  <c r="L61"/>
  <c r="M61" s="1"/>
  <c r="J181" i="260" a="1"/>
  <c r="J181" s="1"/>
  <c r="M671" s="1" a="1"/>
  <c r="M671" s="1"/>
  <c r="M199" i="337"/>
  <c r="J43" i="189"/>
  <c r="J44" s="1"/>
  <c r="J32"/>
  <c r="O45" i="107"/>
  <c r="G45"/>
  <c r="K45"/>
  <c r="E36" i="6"/>
  <c r="F36" s="1"/>
  <c r="F116" i="81"/>
  <c r="K142" i="115"/>
  <c r="D634" i="260"/>
  <c r="D643"/>
  <c r="AB106" i="148"/>
  <c r="AC106" s="1"/>
  <c r="AD106" s="1"/>
  <c r="AE106" s="1"/>
  <c r="AF106" s="1"/>
  <c r="AK106"/>
  <c r="AL106" s="1"/>
  <c r="AM106" s="1"/>
  <c r="AN106" s="1"/>
  <c r="H76" i="256"/>
  <c r="I80" i="257"/>
  <c r="I119" i="213"/>
  <c r="J74" i="257"/>
  <c r="G93"/>
  <c r="F93" s="1"/>
  <c r="I36" i="32"/>
  <c r="F214" i="213"/>
  <c r="F274" s="1"/>
  <c r="G264" i="22"/>
  <c r="O121" i="213"/>
  <c r="AZ262" i="259"/>
  <c r="M131" i="260"/>
  <c r="O238" i="22"/>
  <c r="J87" i="257"/>
  <c r="J145" i="213"/>
  <c r="AL76" i="188"/>
  <c r="G113" i="81"/>
  <c r="F74" i="27"/>
  <c r="L142" i="213"/>
  <c r="L251" i="22"/>
  <c r="B355" i="148"/>
  <c r="C343"/>
  <c r="AM6" i="188"/>
  <c r="AM76" s="1"/>
  <c r="H45" i="93"/>
  <c r="M148" i="213"/>
  <c r="L204" i="255"/>
  <c r="L206" s="1"/>
  <c r="N37" i="33"/>
  <c r="N72" s="1"/>
  <c r="C78" i="188"/>
  <c r="C103" s="1"/>
  <c r="C114" s="1"/>
  <c r="C147" s="1"/>
  <c r="C334" i="148"/>
  <c r="G66" i="257"/>
  <c r="N264" i="22"/>
  <c r="H146" i="213"/>
  <c r="G129"/>
  <c r="F129" s="1"/>
  <c r="O143"/>
  <c r="G110" i="81"/>
  <c r="S164" i="252"/>
  <c r="R164" s="1"/>
  <c r="F54" i="260"/>
  <c r="J131" i="213"/>
  <c r="N118"/>
  <c r="J105"/>
  <c r="N94" i="255"/>
  <c r="N95"/>
  <c r="G251" i="22"/>
  <c r="B152" i="188"/>
  <c r="J69" i="256"/>
  <c r="G114" i="81"/>
  <c r="R160" i="252"/>
  <c r="E25" i="6"/>
  <c r="N134" i="213"/>
  <c r="J76" i="255"/>
  <c r="J129" i="213"/>
  <c r="K129"/>
  <c r="O129"/>
  <c r="N112"/>
  <c r="I19" i="197"/>
  <c r="N105" i="213"/>
  <c r="N238" i="22"/>
  <c r="G115" i="81"/>
  <c r="D657" i="158"/>
  <c r="D705" s="1"/>
  <c r="E609"/>
  <c r="F44" i="143"/>
  <c r="E75" s="1"/>
  <c r="E112" s="1"/>
  <c r="E157" s="1"/>
  <c r="C230" s="1"/>
  <c r="D230" s="1"/>
  <c r="E230" s="1"/>
  <c r="G88" i="255"/>
  <c r="F88" s="1"/>
  <c r="O117" i="213"/>
  <c r="L81" i="256"/>
  <c r="O109" i="213"/>
  <c r="K107"/>
  <c r="M70" i="256"/>
  <c r="H77" i="255"/>
  <c r="O77"/>
  <c r="N88"/>
  <c r="J47" i="303"/>
  <c r="J45"/>
  <c r="J48"/>
  <c r="J46"/>
  <c r="K110" i="188"/>
  <c r="N35" i="107"/>
  <c r="L36"/>
  <c r="L35"/>
  <c r="K37"/>
  <c r="D671" i="158"/>
  <c r="E671" s="1"/>
  <c r="E623"/>
  <c r="F63" i="256"/>
  <c r="G63" s="1"/>
  <c r="H63" s="1"/>
  <c r="I63" s="1"/>
  <c r="J63" s="1"/>
  <c r="K63" s="1"/>
  <c r="L63" s="1"/>
  <c r="M63" s="1"/>
  <c r="N63" s="1"/>
  <c r="O63" s="1"/>
  <c r="G53"/>
  <c r="H53" s="1"/>
  <c r="I53" s="1"/>
  <c r="J53" s="1"/>
  <c r="K53" s="1"/>
  <c r="L53" s="1"/>
  <c r="M53" s="1"/>
  <c r="N53" s="1"/>
  <c r="O53" s="1"/>
  <c r="K54" i="260"/>
  <c r="M100"/>
  <c r="J147" i="213"/>
  <c r="N147"/>
  <c r="L75" i="256"/>
  <c r="I81"/>
  <c r="J86" i="257"/>
  <c r="K87"/>
  <c r="H105" i="213"/>
  <c r="L130"/>
  <c r="L131"/>
  <c r="J82" i="255"/>
  <c r="L76"/>
  <c r="G112" i="213"/>
  <c r="L145"/>
  <c r="J109"/>
  <c r="H81" i="257"/>
  <c r="I108" i="213"/>
  <c r="O1199" i="337"/>
  <c r="O1190"/>
  <c r="O1200" s="1"/>
  <c r="F86" i="158"/>
  <c r="F85"/>
  <c r="G89" i="255"/>
  <c r="F89" s="1"/>
  <c r="K83"/>
  <c r="J45" i="93"/>
  <c r="H143" i="213"/>
  <c r="K134"/>
  <c r="J135"/>
  <c r="K81" i="256"/>
  <c r="R94" i="145"/>
  <c r="S94" s="1"/>
  <c r="T94" s="1"/>
  <c r="U94" s="1"/>
  <c r="V94" s="1"/>
  <c r="W94" s="1"/>
  <c r="X94" s="1"/>
  <c r="G82" i="256"/>
  <c r="F82" s="1"/>
  <c r="O88"/>
  <c r="N132" i="213"/>
  <c r="I35" i="93"/>
  <c r="K81" i="257"/>
  <c r="N119" i="213"/>
  <c r="O110"/>
  <c r="J117"/>
  <c r="K144"/>
  <c r="K123"/>
  <c r="H46" i="115"/>
  <c r="H109" s="1"/>
  <c r="L40" i="93"/>
  <c r="K130" i="213"/>
  <c r="H112"/>
  <c r="H80" i="257"/>
  <c r="G46" i="115"/>
  <c r="G109" s="1"/>
  <c r="G168" s="1"/>
  <c r="O75" i="256"/>
  <c r="G136" i="213"/>
  <c r="F136" s="1"/>
  <c r="M143"/>
  <c r="J143"/>
  <c r="L107"/>
  <c r="M108"/>
  <c r="L118"/>
  <c r="J35" i="93"/>
  <c r="L144" i="213"/>
  <c r="M81" i="256"/>
  <c r="L108" i="213"/>
  <c r="L82" i="255"/>
  <c r="J122" i="213"/>
  <c r="J141"/>
  <c r="N77" i="255"/>
  <c r="G117" i="213"/>
  <c r="F117" s="1"/>
  <c r="G120"/>
  <c r="F120" s="1"/>
  <c r="K121"/>
  <c r="G124"/>
  <c r="F124" s="1"/>
  <c r="J119"/>
  <c r="J82" i="256"/>
  <c r="M134" i="213"/>
  <c r="J142"/>
  <c r="O107"/>
  <c r="G30" i="93"/>
  <c r="F30" s="1"/>
  <c r="F129" s="1"/>
  <c r="H141" i="213"/>
  <c r="N30" i="93"/>
  <c r="O136" i="213"/>
  <c r="M146"/>
  <c r="G105"/>
  <c r="K111"/>
  <c r="I141"/>
  <c r="N142"/>
  <c r="M109"/>
  <c r="N124"/>
  <c r="I144"/>
  <c r="K77" i="255"/>
  <c r="K74" i="257"/>
  <c r="K82" i="256"/>
  <c r="M40" i="93"/>
  <c r="G92" i="257"/>
  <c r="G121" i="213"/>
  <c r="F121" s="1"/>
  <c r="L77" i="255"/>
  <c r="H130" i="213"/>
  <c r="L133"/>
  <c r="M82" i="255"/>
  <c r="I130" i="213"/>
  <c r="H87" i="256"/>
  <c r="I107" i="213"/>
  <c r="H122"/>
  <c r="M82" i="256"/>
  <c r="M145" i="213"/>
  <c r="K148"/>
  <c r="O145"/>
  <c r="G35" i="93"/>
  <c r="F35" s="1"/>
  <c r="F130" s="1"/>
  <c r="L45"/>
  <c r="L143" i="213"/>
  <c r="L120"/>
  <c r="L122"/>
  <c r="M107"/>
  <c r="H69" i="256"/>
  <c r="M87" i="257"/>
  <c r="O123" i="213"/>
  <c r="K95" i="255"/>
  <c r="M87" i="256"/>
  <c r="K136" i="213"/>
  <c r="J77" i="255"/>
  <c r="F46" i="115"/>
  <c r="F109" s="1"/>
  <c r="M93" i="257"/>
  <c r="N144" i="213"/>
  <c r="G76" i="256"/>
  <c r="F76" s="1"/>
  <c r="K75" i="257"/>
  <c r="H92"/>
  <c r="J121" i="213"/>
  <c r="J95" i="255"/>
  <c r="G131" i="213"/>
  <c r="F131" s="1"/>
  <c r="J133"/>
  <c r="K146"/>
  <c r="J136"/>
  <c r="K76" i="255"/>
  <c r="J124" i="213"/>
  <c r="L141"/>
  <c r="L30" i="93"/>
  <c r="K117" i="213"/>
  <c r="M129"/>
  <c r="M86" i="257"/>
  <c r="I117" i="213"/>
  <c r="H75" i="257"/>
  <c r="K89" i="255"/>
  <c r="L94"/>
  <c r="O40" i="93"/>
  <c r="N108" i="213"/>
  <c r="O81" i="256"/>
  <c r="N93" i="257"/>
  <c r="G110" i="213"/>
  <c r="L80" i="257"/>
  <c r="N111" i="213"/>
  <c r="G77" i="255"/>
  <c r="F77" s="1"/>
  <c r="O119" i="213"/>
  <c r="H87" i="257"/>
  <c r="M131" i="213"/>
  <c r="I94" i="255"/>
  <c r="K143" i="213"/>
  <c r="I70" i="256"/>
  <c r="K120" i="213"/>
  <c r="G144"/>
  <c r="F144" s="1"/>
  <c r="G109"/>
  <c r="M74" i="257"/>
  <c r="I135" i="213"/>
  <c r="G74" i="257"/>
  <c r="K40" i="93"/>
  <c r="L124" i="213"/>
  <c r="N35" i="93"/>
  <c r="M88" i="256"/>
  <c r="M133" i="213"/>
  <c r="N135"/>
  <c r="I145"/>
  <c r="M81" i="257"/>
  <c r="K93"/>
  <c r="I40" i="93"/>
  <c r="I136" i="213"/>
  <c r="I122"/>
  <c r="G40" i="93"/>
  <c r="F40" s="1"/>
  <c r="F131" s="1"/>
  <c r="K69" i="256"/>
  <c r="H88"/>
  <c r="M76"/>
  <c r="M89" i="255"/>
  <c r="L132" i="213"/>
  <c r="H83" i="255"/>
  <c r="H131" i="213"/>
  <c r="G132"/>
  <c r="F132" s="1"/>
  <c r="L46" i="115"/>
  <c r="L109" s="1"/>
  <c r="L169" s="1"/>
  <c r="M106" i="213"/>
  <c r="N89" i="255"/>
  <c r="K88"/>
  <c r="L106" i="213"/>
  <c r="N133"/>
  <c r="G80" i="257"/>
  <c r="F80" s="1"/>
  <c r="O81"/>
  <c r="M76" i="255"/>
  <c r="N148" i="213"/>
  <c r="J87" i="256"/>
  <c r="L76"/>
  <c r="J108" i="213"/>
  <c r="H89" i="255"/>
  <c r="I83"/>
  <c r="H136" i="213"/>
  <c r="H123"/>
  <c r="G107"/>
  <c r="M117"/>
  <c r="O133"/>
  <c r="M45" i="93"/>
  <c r="O132" i="213"/>
  <c r="L110"/>
  <c r="H75" i="256"/>
  <c r="I105" i="213"/>
  <c r="N81" i="257"/>
  <c r="L135" i="213"/>
  <c r="O148"/>
  <c r="J130"/>
  <c r="O80" i="257"/>
  <c r="O106" i="213"/>
  <c r="L35" i="93"/>
  <c r="M121" i="213"/>
  <c r="G75" i="256"/>
  <c r="L134" i="213"/>
  <c r="J94" i="255"/>
  <c r="H133" i="213"/>
  <c r="M69" i="256"/>
  <c r="L87" i="257"/>
  <c r="N117" i="213"/>
  <c r="G147"/>
  <c r="F147" s="1"/>
  <c r="H108"/>
  <c r="L111"/>
  <c r="G81" i="257"/>
  <c r="F81" s="1"/>
  <c r="I110" i="213"/>
  <c r="O82" i="256"/>
  <c r="O30" i="93"/>
  <c r="H95" i="255"/>
  <c r="G130" i="213"/>
  <c r="F130" s="1"/>
  <c r="M122"/>
  <c r="N123"/>
  <c r="O82" i="255"/>
  <c r="I76" i="256"/>
  <c r="G135" i="213"/>
  <c r="F135" s="1"/>
  <c r="L74" i="257"/>
  <c r="J81"/>
  <c r="N87" i="256"/>
  <c r="H129" i="213"/>
  <c r="G108"/>
  <c r="M110"/>
  <c r="K76" i="256"/>
  <c r="H93" i="257"/>
  <c r="J75" i="256"/>
  <c r="G95" i="255"/>
  <c r="F95" s="1"/>
  <c r="O111" i="213"/>
  <c r="O130"/>
  <c r="I147"/>
  <c r="I148"/>
  <c r="J111"/>
  <c r="H30" i="93"/>
  <c r="N76" i="256"/>
  <c r="G119" i="213"/>
  <c r="F119" s="1"/>
  <c r="J88" i="256"/>
  <c r="H111" i="213"/>
  <c r="M124"/>
  <c r="I88" i="255"/>
  <c r="K92" i="257"/>
  <c r="L123" i="213"/>
  <c r="O131"/>
  <c r="N121"/>
  <c r="J148"/>
  <c r="N109"/>
  <c r="H134"/>
  <c r="G111"/>
  <c r="N110"/>
  <c r="I86" i="257"/>
  <c r="I142" i="213"/>
  <c r="G94" i="255"/>
  <c r="F94" s="1"/>
  <c r="G148" i="213"/>
  <c r="F148" s="1"/>
  <c r="N70" i="256"/>
  <c r="O45" i="93"/>
  <c r="J76" i="256"/>
  <c r="O87"/>
  <c r="M136" i="213"/>
  <c r="L69" i="256"/>
  <c r="N80" i="257"/>
  <c r="O46" i="115"/>
  <c r="O109" s="1"/>
  <c r="O169" s="1"/>
  <c r="M80" i="257"/>
  <c r="O95" i="255"/>
  <c r="I123" i="213"/>
  <c r="I69" i="256"/>
  <c r="N76" i="255"/>
  <c r="O92" i="257"/>
  <c r="I81"/>
  <c r="N141" i="213"/>
  <c r="N136"/>
  <c r="O94" i="255"/>
  <c r="M130" i="213"/>
  <c r="I131"/>
  <c r="M95" i="255"/>
  <c r="M77"/>
  <c r="O69" i="256"/>
  <c r="N107" i="213"/>
  <c r="I120"/>
  <c r="O135"/>
  <c r="K132"/>
  <c r="L119"/>
  <c r="H117"/>
  <c r="K145"/>
  <c r="K112"/>
  <c r="H135"/>
  <c r="K35" i="93"/>
  <c r="H118" i="213"/>
  <c r="L88" i="255"/>
  <c r="M35" i="93"/>
  <c r="L81" i="257"/>
  <c r="N40" i="93"/>
  <c r="G76" i="255"/>
  <c r="F76" s="1"/>
  <c r="M147" i="213"/>
  <c r="H107"/>
  <c r="J88" i="255"/>
  <c r="N82" i="256"/>
  <c r="M111" i="213"/>
  <c r="M75" i="257"/>
  <c r="I75" i="256"/>
  <c r="G146" i="213"/>
  <c r="F146" s="1"/>
  <c r="M75" i="256"/>
  <c r="H124" i="213"/>
  <c r="J134"/>
  <c r="H40" i="93"/>
  <c r="K108" i="213"/>
  <c r="I129"/>
  <c r="I87" i="256"/>
  <c r="J30" i="93"/>
  <c r="K80" i="257"/>
  <c r="I93"/>
  <c r="M142" i="213"/>
  <c r="H74" i="257"/>
  <c r="J132" i="213"/>
  <c r="L92" i="257"/>
  <c r="K87" i="256"/>
  <c r="I77" i="255"/>
  <c r="N86" i="257"/>
  <c r="I146" i="213"/>
  <c r="L86" i="257"/>
  <c r="L136" i="213"/>
  <c r="O74" i="257"/>
  <c r="J120" i="213"/>
  <c r="O93" i="257"/>
  <c r="N131" i="213"/>
  <c r="M132"/>
  <c r="O35" i="93"/>
  <c r="N87" i="257"/>
  <c r="K94" i="255"/>
  <c r="H144" i="213"/>
  <c r="G81" i="256"/>
  <c r="F81" s="1"/>
  <c r="I30" i="93"/>
  <c r="K45"/>
  <c r="L148" i="213"/>
  <c r="M92" i="257"/>
  <c r="H119" i="213"/>
  <c r="N92" i="257"/>
  <c r="J146" i="213"/>
  <c r="G145"/>
  <c r="F145" s="1"/>
  <c r="I132"/>
  <c r="I118"/>
  <c r="N75" i="257"/>
  <c r="O89" i="255"/>
  <c r="J83"/>
  <c r="M94"/>
  <c r="L95"/>
  <c r="G106" i="213"/>
  <c r="G83" i="255"/>
  <c r="F83" s="1"/>
  <c r="L129" i="213"/>
  <c r="K106"/>
  <c r="O108"/>
  <c r="M123"/>
  <c r="N74" i="257"/>
  <c r="O75"/>
  <c r="O87"/>
  <c r="M141" i="213"/>
  <c r="G87" i="257"/>
  <c r="F87" s="1"/>
  <c r="L88" i="256"/>
  <c r="H35" i="93"/>
  <c r="H82" i="255"/>
  <c r="N45" i="93"/>
  <c r="H70" i="256"/>
  <c r="L70"/>
  <c r="H148" i="213"/>
  <c r="J40" i="93"/>
  <c r="J110" i="213"/>
  <c r="K135"/>
  <c r="I133"/>
  <c r="K46" i="115"/>
  <c r="K109" s="1"/>
  <c r="K169" s="1"/>
  <c r="I75" i="257"/>
  <c r="M83" i="255"/>
  <c r="G87" i="256"/>
  <c r="F87" s="1"/>
  <c r="L75" i="257"/>
  <c r="I109" i="213"/>
  <c r="N122"/>
  <c r="K118"/>
  <c r="G69" i="256"/>
  <c r="F69" s="1"/>
  <c r="K119" i="213"/>
  <c r="K110"/>
  <c r="N88" i="256"/>
  <c r="L109" i="213"/>
  <c r="J107"/>
  <c r="M135"/>
  <c r="L105"/>
  <c r="J81" i="256"/>
  <c r="O142" i="213"/>
  <c r="L89" i="255"/>
  <c r="K75" i="256"/>
  <c r="G134" i="213"/>
  <c r="F134" s="1"/>
  <c r="G133"/>
  <c r="F133" s="1"/>
  <c r="N81" i="256"/>
  <c r="G123" i="213"/>
  <c r="F123" s="1"/>
  <c r="H120"/>
  <c r="J106"/>
  <c r="L82" i="256"/>
  <c r="K86" i="257"/>
  <c r="I76" i="255"/>
  <c r="J46" i="115"/>
  <c r="J109" s="1"/>
  <c r="J168" s="1"/>
  <c r="O112" i="213"/>
  <c r="O83" i="255"/>
  <c r="N82"/>
  <c r="N106" i="213"/>
  <c r="L93" i="257"/>
  <c r="H81" i="256"/>
  <c r="I46" i="115"/>
  <c r="I109" s="1"/>
  <c r="I169" s="1"/>
  <c r="M119" i="213"/>
  <c r="G70" i="256"/>
  <c r="F70" s="1"/>
  <c r="K141" i="213"/>
  <c r="M112"/>
  <c r="I88" i="256"/>
  <c r="G143" i="213"/>
  <c r="F143" s="1"/>
  <c r="N83" i="255"/>
  <c r="J70" i="256"/>
  <c r="G118" i="213"/>
  <c r="F118" s="1"/>
  <c r="I134"/>
  <c r="H82" i="256"/>
  <c r="J118" i="213"/>
  <c r="K109"/>
  <c r="I74" i="257"/>
  <c r="K142" i="213"/>
  <c r="L121"/>
  <c r="L87" i="256"/>
  <c r="O146" i="213"/>
  <c r="N129"/>
  <c r="G75" i="257"/>
  <c r="F75" s="1"/>
  <c r="L112" i="213"/>
  <c r="J123"/>
  <c r="H76" i="255"/>
  <c r="K124" i="213"/>
  <c r="I92" i="257"/>
  <c r="I87"/>
  <c r="AG21" i="324"/>
  <c r="AH21" s="1"/>
  <c r="AI21" s="1"/>
  <c r="B136" i="188"/>
  <c r="B147"/>
  <c r="E67" i="324"/>
  <c r="E79" s="1"/>
  <c r="E91" s="1"/>
  <c r="E68"/>
  <c r="E80" s="1"/>
  <c r="E92" s="1"/>
  <c r="E74"/>
  <c r="E86" s="1"/>
  <c r="E98" s="1"/>
  <c r="E71"/>
  <c r="E83" s="1"/>
  <c r="E95" s="1"/>
  <c r="E69"/>
  <c r="E81" s="1"/>
  <c r="E93" s="1"/>
  <c r="E65"/>
  <c r="E77" s="1"/>
  <c r="E89" s="1"/>
  <c r="E73"/>
  <c r="E85" s="1"/>
  <c r="E97" s="1"/>
  <c r="F75"/>
  <c r="F70" s="1"/>
  <c r="F82" s="1"/>
  <c r="F94" s="1"/>
  <c r="E66"/>
  <c r="E78" s="1"/>
  <c r="E90" s="1"/>
  <c r="E70"/>
  <c r="E82" s="1"/>
  <c r="E94" s="1"/>
  <c r="C441" i="145"/>
  <c r="D403"/>
  <c r="AK101" i="148"/>
  <c r="AL101" s="1"/>
  <c r="AM101" s="1"/>
  <c r="AN101" s="1"/>
  <c r="AB101"/>
  <c r="AC101" s="1"/>
  <c r="AD101" s="1"/>
  <c r="AE101" s="1"/>
  <c r="AF101" s="1"/>
  <c r="J93" i="257"/>
  <c r="K30" i="93"/>
  <c r="I82" i="256"/>
  <c r="N69"/>
  <c r="O76"/>
  <c r="G86" i="257"/>
  <c r="O70" i="256"/>
  <c r="L83" i="255"/>
  <c r="H145" i="213"/>
  <c r="M105"/>
  <c r="J92" i="257"/>
  <c r="G141" i="213"/>
  <c r="F141" s="1"/>
  <c r="J75" i="257"/>
  <c r="N120" i="213"/>
  <c r="F9" i="31"/>
  <c r="O86" i="257"/>
  <c r="N75" i="256"/>
  <c r="H109" i="213"/>
  <c r="AK83" i="148"/>
  <c r="AL83" s="1"/>
  <c r="AM83" s="1"/>
  <c r="AN83" s="1"/>
  <c r="AB83"/>
  <c r="AC83" s="1"/>
  <c r="AD83" s="1"/>
  <c r="AE83" s="1"/>
  <c r="AF83" s="1"/>
  <c r="D650" i="158"/>
  <c r="E650" s="1"/>
  <c r="E602"/>
  <c r="O88" i="255"/>
  <c r="K88" i="256"/>
  <c r="J89" i="255"/>
  <c r="N143" i="213"/>
  <c r="O105"/>
  <c r="I106"/>
  <c r="L147"/>
  <c r="I112"/>
  <c r="M30" i="93"/>
  <c r="O118" i="213"/>
  <c r="O147"/>
  <c r="L146"/>
  <c r="I89" i="255"/>
  <c r="M118" i="213"/>
  <c r="M175" i="260"/>
  <c r="I124" i="213"/>
  <c r="H110"/>
  <c r="AW132" i="146"/>
  <c r="H101" i="189"/>
  <c r="I101" s="1"/>
  <c r="D516" i="260"/>
  <c r="E516" s="1"/>
  <c r="E525" s="1"/>
  <c r="N146" i="213"/>
  <c r="N130"/>
  <c r="I143"/>
  <c r="K70" i="256"/>
  <c r="H132" i="213"/>
  <c r="K147"/>
  <c r="K82" i="255"/>
  <c r="J112" i="213"/>
  <c r="M46" i="115"/>
  <c r="M109" s="1"/>
  <c r="M169" s="1"/>
  <c r="G82" i="255"/>
  <c r="F82" s="1"/>
  <c r="H142" i="213"/>
  <c r="O141"/>
  <c r="I45" i="93"/>
  <c r="G45"/>
  <c r="F45" s="1"/>
  <c r="F132" s="1"/>
  <c r="K122" i="213"/>
  <c r="H94" i="255"/>
  <c r="H51" i="30"/>
  <c r="L51" i="148"/>
  <c r="M51" s="1"/>
  <c r="F51"/>
  <c r="E92" s="1"/>
  <c r="E138" s="1"/>
  <c r="E192" s="1"/>
  <c r="C267" s="1"/>
  <c r="C383" s="1"/>
  <c r="K117" i="115"/>
  <c r="O118" s="1"/>
  <c r="K159"/>
  <c r="K161" s="1"/>
  <c r="K201" s="1"/>
  <c r="K131" i="213"/>
  <c r="N46" i="115"/>
  <c r="N109" s="1"/>
  <c r="N169" s="1"/>
  <c r="G88" i="256"/>
  <c r="F88" s="1"/>
  <c r="O43" i="304"/>
  <c r="J106" i="22"/>
  <c r="J166" s="1"/>
  <c r="J354" s="1"/>
  <c r="F45" i="107"/>
  <c r="M46"/>
  <c r="G46"/>
  <c r="N45"/>
  <c r="G44"/>
  <c r="F16" i="203"/>
  <c r="F122" s="1"/>
  <c r="I122" s="1"/>
  <c r="L45" i="107"/>
  <c r="M45"/>
  <c r="F80" i="188"/>
  <c r="G69"/>
  <c r="H69" s="1"/>
  <c r="I69" s="1"/>
  <c r="BF262" i="259"/>
  <c r="BD262" s="1"/>
  <c r="BI262"/>
  <c r="L46" i="107"/>
  <c r="L44"/>
  <c r="F58" i="143"/>
  <c r="E89" s="1"/>
  <c r="E126" s="1"/>
  <c r="E171" s="1"/>
  <c r="C244" s="1"/>
  <c r="D244" s="1"/>
  <c r="E244" s="1"/>
  <c r="E768" i="260"/>
  <c r="N44" i="107"/>
  <c r="L62" i="143"/>
  <c r="M62" s="1"/>
  <c r="AB91" i="148"/>
  <c r="AC91" s="1"/>
  <c r="AD91" s="1"/>
  <c r="AE91" s="1"/>
  <c r="AF91" s="1"/>
  <c r="AK91"/>
  <c r="AL91" s="1"/>
  <c r="AM91" s="1"/>
  <c r="AN91" s="1"/>
  <c r="J162" i="260"/>
  <c r="C130" i="148"/>
  <c r="C184" s="1"/>
  <c r="AK97"/>
  <c r="AL97" s="1"/>
  <c r="AM97" s="1"/>
  <c r="AN97" s="1"/>
  <c r="M44" i="107"/>
  <c r="J112" i="115"/>
  <c r="N113" s="1"/>
  <c r="H54" i="260"/>
  <c r="M177" a="1"/>
  <c r="M177" s="1"/>
  <c r="I674" s="1" a="1"/>
  <c r="I674" s="1"/>
  <c r="M170" a="1"/>
  <c r="M170" s="1"/>
  <c r="M169" a="1"/>
  <c r="M169" s="1"/>
  <c r="N600" s="1"/>
  <c r="M180" a="1"/>
  <c r="M180" s="1"/>
  <c r="L674" s="1" a="1"/>
  <c r="L674" s="1"/>
  <c r="M176" a="1"/>
  <c r="M176" s="1"/>
  <c r="H674" s="1" a="1"/>
  <c r="H674" s="1"/>
  <c r="M181" a="1"/>
  <c r="M181" s="1"/>
  <c r="M674" s="1" a="1"/>
  <c r="M674" s="1"/>
  <c r="M162"/>
  <c r="O177" a="1"/>
  <c r="O177" s="1"/>
  <c r="I676" s="1" a="1"/>
  <c r="I676" s="1"/>
  <c r="F11" i="203"/>
  <c r="G107" i="115"/>
  <c r="G178" s="1"/>
  <c r="G179" s="1"/>
  <c r="N181" i="260" a="1"/>
  <c r="N181" s="1"/>
  <c r="M675" s="1" a="1"/>
  <c r="M675" s="1"/>
  <c r="N182" a="1"/>
  <c r="N182" s="1"/>
  <c r="N675" s="1" a="1"/>
  <c r="N675" s="1"/>
  <c r="F97" i="115"/>
  <c r="F83"/>
  <c r="L136" s="1"/>
  <c r="O97"/>
  <c r="O83"/>
  <c r="E83" s="1"/>
  <c r="H83" s="1"/>
  <c r="I83" s="1"/>
  <c r="J83" s="1"/>
  <c r="K83" s="1"/>
  <c r="L83" s="1"/>
  <c r="M83" s="1"/>
  <c r="N83" s="1"/>
  <c r="G97"/>
  <c r="G90" s="1"/>
  <c r="J264" i="22"/>
  <c r="H95" i="33"/>
  <c r="F264" i="22"/>
  <c r="F43" i="143"/>
  <c r="E74" s="1"/>
  <c r="E111" s="1"/>
  <c r="E156" s="1"/>
  <c r="C229" s="1"/>
  <c r="D229" s="1"/>
  <c r="E229" s="1"/>
  <c r="AI62" i="303"/>
  <c r="K104" i="22" s="1"/>
  <c r="K152" s="1"/>
  <c r="J131" i="260"/>
  <c r="M238" i="22"/>
  <c r="K251"/>
  <c r="AH63" i="303"/>
  <c r="E60" i="6"/>
  <c r="D50" i="93" s="1"/>
  <c r="F90" s="1"/>
  <c r="C84" i="188"/>
  <c r="C109" s="1"/>
  <c r="C120" s="1"/>
  <c r="B138"/>
  <c r="B149"/>
  <c r="CO40" i="323"/>
  <c r="DQ40"/>
  <c r="BM260" i="259"/>
  <c r="BP260"/>
  <c r="H238" i="22"/>
  <c r="AK96" i="148"/>
  <c r="AL96" s="1"/>
  <c r="AM96" s="1"/>
  <c r="AN96" s="1"/>
  <c r="J40" i="339"/>
  <c r="L46" i="143"/>
  <c r="M46" s="1"/>
  <c r="O264" i="22"/>
  <c r="G238"/>
  <c r="N251"/>
  <c r="G95" i="33"/>
  <c r="D672" i="158"/>
  <c r="E624"/>
  <c r="H251" i="22"/>
  <c r="G74" i="27"/>
  <c r="K112" i="115"/>
  <c r="O113" s="1"/>
  <c r="E61" i="6"/>
  <c r="M251" i="22"/>
  <c r="J238"/>
  <c r="F210"/>
  <c r="E59" i="6"/>
  <c r="I95" i="33"/>
  <c r="H19" i="197"/>
  <c r="I238" i="22"/>
  <c r="D650" i="260"/>
  <c r="D632"/>
  <c r="K37" i="189"/>
  <c r="G70" i="188"/>
  <c r="G81" s="1"/>
  <c r="C91"/>
  <c r="H66"/>
  <c r="I66" s="1"/>
  <c r="E32" i="189"/>
  <c r="H56"/>
  <c r="I56" s="1"/>
  <c r="F78" i="188"/>
  <c r="G67"/>
  <c r="C116" i="158"/>
  <c r="C193" s="1"/>
  <c r="E44" i="189"/>
  <c r="AJ64" i="303"/>
  <c r="J17" i="339"/>
  <c r="J21" s="1"/>
  <c r="AE67" i="303"/>
  <c r="G105" i="22" s="1"/>
  <c r="N106"/>
  <c r="N166" s="1"/>
  <c r="N168" s="1"/>
  <c r="N170" s="1"/>
  <c r="I41" i="304"/>
  <c r="J25" i="27"/>
  <c r="H37" i="33"/>
  <c r="H72" s="1"/>
  <c r="H74" s="1"/>
  <c r="H75" s="1"/>
  <c r="M60" i="22"/>
  <c r="AM65" i="303"/>
  <c r="K18" i="197"/>
  <c r="AK67" i="303"/>
  <c r="M105" i="22" s="1"/>
  <c r="M192" s="1"/>
  <c r="M194" s="1"/>
  <c r="K178" i="260" a="1"/>
  <c r="K178" s="1"/>
  <c r="J672" s="1" a="1"/>
  <c r="J672" s="1"/>
  <c r="I26" i="27"/>
  <c r="AJ67" i="303"/>
  <c r="L105" i="22" s="1"/>
  <c r="L192" s="1"/>
  <c r="L194" s="1"/>
  <c r="N43" i="304"/>
  <c r="AG64" i="303"/>
  <c r="L36" i="32"/>
  <c r="L37" s="1"/>
  <c r="M193" i="260"/>
  <c r="I159" i="115"/>
  <c r="I161" s="1"/>
  <c r="I201" s="1"/>
  <c r="I107"/>
  <c r="I178" s="1"/>
  <c r="I179" s="1"/>
  <c r="AM63" i="303"/>
  <c r="K169" i="260" a="1"/>
  <c r="K169" s="1"/>
  <c r="N598" s="1"/>
  <c r="K170" a="1"/>
  <c r="K170" s="1"/>
  <c r="O598" s="1"/>
  <c r="G41" i="304"/>
  <c r="G46" s="1"/>
  <c r="H40" i="199"/>
  <c r="H60" s="1"/>
  <c r="G61" s="1"/>
  <c r="K65" s="1"/>
  <c r="L67" s="1"/>
  <c r="I40"/>
  <c r="M43" i="304"/>
  <c r="O106" i="22"/>
  <c r="O166" s="1"/>
  <c r="I35" i="32"/>
  <c r="J48" i="27"/>
  <c r="J65" s="1"/>
  <c r="J87" s="1"/>
  <c r="J41" i="304"/>
  <c r="M106" i="22"/>
  <c r="M166" s="1"/>
  <c r="N41" i="304"/>
  <c r="I48" i="27"/>
  <c r="I65" s="1"/>
  <c r="I87" s="1"/>
  <c r="H106" i="22"/>
  <c r="H166" s="1"/>
  <c r="H35" i="32"/>
  <c r="J40" i="199"/>
  <c r="H43" i="304"/>
  <c r="F41"/>
  <c r="F46" s="1"/>
  <c r="F55" s="1"/>
  <c r="J43"/>
  <c r="L106" i="22"/>
  <c r="L166" s="1"/>
  <c r="G35" i="32"/>
  <c r="G37" s="1"/>
  <c r="G18" s="1"/>
  <c r="G19" s="1"/>
  <c r="K41" i="304"/>
  <c r="F106" i="22"/>
  <c r="F166" s="1"/>
  <c r="F354" s="1"/>
  <c r="F19" i="197"/>
  <c r="H26" i="27"/>
  <c r="K106" i="22"/>
  <c r="K166" s="1"/>
  <c r="K168" s="1"/>
  <c r="K170" s="1"/>
  <c r="F48" i="27"/>
  <c r="O41" i="304"/>
  <c r="H25" i="27"/>
  <c r="H28" s="1"/>
  <c r="H64" s="1"/>
  <c r="I27"/>
  <c r="I43" i="304"/>
  <c r="K48" i="27"/>
  <c r="K65" s="1"/>
  <c r="K87" s="1"/>
  <c r="M41" i="304"/>
  <c r="G48" i="27"/>
  <c r="G65" s="1"/>
  <c r="G87" s="1"/>
  <c r="G89" s="1"/>
  <c r="G90" s="1"/>
  <c r="G95" s="1"/>
  <c r="G97" s="1"/>
  <c r="G99" s="1"/>
  <c r="J17" i="33"/>
  <c r="J18" s="1"/>
  <c r="F18" i="197"/>
  <c r="I25" i="27"/>
  <c r="I28" s="1"/>
  <c r="I64" s="1"/>
  <c r="I71" s="1"/>
  <c r="H48"/>
  <c r="H65" s="1"/>
  <c r="H87" s="1"/>
  <c r="H89" s="1"/>
  <c r="H90" s="1"/>
  <c r="H95" s="1"/>
  <c r="H97" s="1"/>
  <c r="H99" s="1"/>
  <c r="J35" i="32"/>
  <c r="K43" i="304"/>
  <c r="F17" i="197"/>
  <c r="L43" i="304"/>
  <c r="AE66" i="303"/>
  <c r="AF64"/>
  <c r="H39" i="33"/>
  <c r="H80" s="1"/>
  <c r="N60" i="22"/>
  <c r="K181" i="260" a="1"/>
  <c r="K181" s="1"/>
  <c r="M672" s="1" a="1"/>
  <c r="M672" s="1"/>
  <c r="K183" a="1"/>
  <c r="K183" s="1"/>
  <c r="O672" s="1" a="1"/>
  <c r="O672" s="1"/>
  <c r="I106" i="22"/>
  <c r="I166" s="1"/>
  <c r="H27" i="27"/>
  <c r="O21" i="32"/>
  <c r="J27" i="27"/>
  <c r="I669" i="260" a="1"/>
  <c r="I669" s="1"/>
  <c r="AI66" i="303"/>
  <c r="G159" i="115"/>
  <c r="G161" s="1"/>
  <c r="G201" s="1"/>
  <c r="G141"/>
  <c r="H18" i="339"/>
  <c r="I17"/>
  <c r="I21" s="1"/>
  <c r="K40"/>
  <c r="H41" i="304"/>
  <c r="O170" i="260" a="1"/>
  <c r="O170" s="1"/>
  <c r="O602" s="1"/>
  <c r="O182" a="1"/>
  <c r="O182" s="1"/>
  <c r="N676" s="1" a="1"/>
  <c r="N676" s="1"/>
  <c r="O166" a="1"/>
  <c r="O166" s="1"/>
  <c r="K602" s="1"/>
  <c r="K564" s="1"/>
  <c r="AL63" i="303"/>
  <c r="N36" i="107"/>
  <c r="K35"/>
  <c r="O26"/>
  <c r="F36"/>
  <c r="L26"/>
  <c r="O27"/>
  <c r="AM67" i="303"/>
  <c r="O105" i="22" s="1"/>
  <c r="O192" s="1"/>
  <c r="O194" s="1"/>
  <c r="AM62" i="303"/>
  <c r="O104" i="22" s="1"/>
  <c r="O152" s="1"/>
  <c r="N100" i="260"/>
  <c r="L41" i="304"/>
  <c r="K36" i="32"/>
  <c r="K18" i="339"/>
  <c r="M17"/>
  <c r="M21" s="1"/>
  <c r="M60" s="1"/>
  <c r="K19" i="32"/>
  <c r="H36"/>
  <c r="L48" i="27"/>
  <c r="L65" s="1"/>
  <c r="L87" s="1"/>
  <c r="K40" i="199"/>
  <c r="K60" s="1"/>
  <c r="H193" i="260"/>
  <c r="H194"/>
  <c r="E502" s="1"/>
  <c r="E778"/>
  <c r="AJ66" i="303"/>
  <c r="H17" i="339"/>
  <c r="H21" s="1"/>
  <c r="AJ63" i="303"/>
  <c r="AL66"/>
  <c r="AH66"/>
  <c r="I39" i="33"/>
  <c r="O17" i="339"/>
  <c r="O21" s="1"/>
  <c r="O60" s="1"/>
  <c r="O61" s="1"/>
  <c r="M37" i="33"/>
  <c r="M72" s="1"/>
  <c r="O61" i="22"/>
  <c r="L39" i="33"/>
  <c r="L80" s="1"/>
  <c r="L82" s="1"/>
  <c r="L83" s="1"/>
  <c r="AG66" i="303"/>
  <c r="AG65"/>
  <c r="H40" i="339"/>
  <c r="H19"/>
  <c r="M36" i="32"/>
  <c r="M37" s="1"/>
  <c r="H20" i="339"/>
  <c r="J39" i="33"/>
  <c r="AG63" i="303"/>
  <c r="I37" i="33"/>
  <c r="I72" s="1"/>
  <c r="J37"/>
  <c r="J72" s="1"/>
  <c r="F37"/>
  <c r="F72" s="1"/>
  <c r="F144" s="1"/>
  <c r="O39"/>
  <c r="O80" s="1"/>
  <c r="O82" s="1"/>
  <c r="O83" s="1"/>
  <c r="AJ62" i="303"/>
  <c r="L104" i="22" s="1"/>
  <c r="L152" s="1"/>
  <c r="H17" i="197"/>
  <c r="L17" i="339"/>
  <c r="L21" s="1"/>
  <c r="L60" s="1"/>
  <c r="K61" i="22"/>
  <c r="J60"/>
  <c r="O19" i="32"/>
  <c r="I18" i="197"/>
  <c r="AL65" i="303"/>
  <c r="K39" i="33"/>
  <c r="K37"/>
  <c r="K72" s="1"/>
  <c r="N39"/>
  <c r="N80" s="1"/>
  <c r="N82" s="1"/>
  <c r="N83" s="1"/>
  <c r="G37"/>
  <c r="G72" s="1"/>
  <c r="L60" i="22"/>
  <c r="I18" i="339"/>
  <c r="AG62" i="303"/>
  <c r="I104" i="22" s="1"/>
  <c r="I152" s="1"/>
  <c r="J61"/>
  <c r="AH65" i="303"/>
  <c r="AK64"/>
  <c r="AL67"/>
  <c r="N105" i="22" s="1"/>
  <c r="N192" s="1"/>
  <c r="N194" s="1"/>
  <c r="AK63" i="303"/>
  <c r="J18" i="197"/>
  <c r="L61" i="22"/>
  <c r="AG67" i="303"/>
  <c r="I105" i="22" s="1"/>
  <c r="I192" s="1"/>
  <c r="I194" s="1"/>
  <c r="AE65" i="303"/>
  <c r="M61" i="22"/>
  <c r="AK66" i="303"/>
  <c r="L17" i="197"/>
  <c r="AE63" i="303"/>
  <c r="AL62"/>
  <c r="N104" i="22" s="1"/>
  <c r="N152" s="1"/>
  <c r="J36" i="32"/>
  <c r="AM64" i="303"/>
  <c r="AE62"/>
  <c r="G104" i="22" s="1"/>
  <c r="N61"/>
  <c r="K17" i="197"/>
  <c r="J19"/>
  <c r="AH62" i="303"/>
  <c r="J104" i="22" s="1"/>
  <c r="J152" s="1"/>
  <c r="AF65" i="303"/>
  <c r="AL64"/>
  <c r="AI64"/>
  <c r="M39" i="33"/>
  <c r="M80" s="1"/>
  <c r="K17" i="339"/>
  <c r="K21" s="1"/>
  <c r="AI65" i="303"/>
  <c r="AF62"/>
  <c r="H104" i="22" s="1"/>
  <c r="H152" s="1"/>
  <c r="J17" i="197"/>
  <c r="AF67" i="303"/>
  <c r="H105" i="22" s="1"/>
  <c r="H192" s="1"/>
  <c r="H194" s="1"/>
  <c r="AH67" i="303"/>
  <c r="J105" i="22" s="1"/>
  <c r="J192" s="1"/>
  <c r="J194" s="1"/>
  <c r="AI67" i="303"/>
  <c r="K105" i="22" s="1"/>
  <c r="K192" s="1"/>
  <c r="K194" s="1"/>
  <c r="AF63" i="303"/>
  <c r="AJ65"/>
  <c r="O60" i="22"/>
  <c r="AE64" i="303"/>
  <c r="E493" i="260"/>
  <c r="AI63" i="303"/>
  <c r="I61" i="22"/>
  <c r="I62" s="1"/>
  <c r="I34" s="1"/>
  <c r="AH64" i="303"/>
  <c r="E170" i="213"/>
  <c r="N186"/>
  <c r="N164"/>
  <c r="O82" i="115"/>
  <c r="O89" s="1"/>
  <c r="E165" i="213"/>
  <c r="E195"/>
  <c r="O84" i="115"/>
  <c r="N159" i="213"/>
  <c r="J194"/>
  <c r="N192"/>
  <c r="N158"/>
  <c r="E156"/>
  <c r="K44" i="107"/>
  <c r="K46"/>
  <c r="G98" i="115"/>
  <c r="F192" i="213"/>
  <c r="F186"/>
  <c r="N171"/>
  <c r="E173"/>
  <c r="F52" i="33"/>
  <c r="F117" s="1"/>
  <c r="G59"/>
  <c r="E179" i="213"/>
  <c r="F159"/>
  <c r="O52" i="33"/>
  <c r="N157" i="213"/>
  <c r="O44" i="107"/>
  <c r="F46"/>
  <c r="N178" i="213"/>
  <c r="F76" i="115"/>
  <c r="E193" i="213"/>
  <c r="E186"/>
  <c r="O76" i="115"/>
  <c r="G76"/>
  <c r="E194" i="213"/>
  <c r="E159"/>
  <c r="F178"/>
  <c r="F62" i="115"/>
  <c r="F165" i="213"/>
  <c r="G52" i="33"/>
  <c r="F51"/>
  <c r="F122" s="1"/>
  <c r="N46" i="107"/>
  <c r="G194" i="213"/>
  <c r="F84" i="115"/>
  <c r="O53" i="33"/>
  <c r="E178" i="213"/>
  <c r="E185"/>
  <c r="F157"/>
  <c r="N173"/>
  <c r="F181"/>
  <c r="E181"/>
  <c r="F59" i="33"/>
  <c r="F44" i="107"/>
  <c r="O46"/>
  <c r="AF66" i="303"/>
  <c r="AK62"/>
  <c r="M104" i="22" s="1"/>
  <c r="M152" s="1"/>
  <c r="K60"/>
  <c r="AK65" i="303"/>
  <c r="L37" i="33"/>
  <c r="L140" i="22"/>
  <c r="G106"/>
  <c r="G166" s="1"/>
  <c r="G354" s="1"/>
  <c r="F16" i="197"/>
  <c r="G16" s="1"/>
  <c r="H16" s="1"/>
  <c r="I16" s="1"/>
  <c r="J16" s="1"/>
  <c r="J20" s="1"/>
  <c r="J87" s="1"/>
  <c r="J144" s="1"/>
  <c r="F35" i="32"/>
  <c r="F37" s="1"/>
  <c r="F18" s="1"/>
  <c r="F19" s="1"/>
  <c r="H18" i="197"/>
  <c r="O37" i="33"/>
  <c r="O72" s="1"/>
  <c r="K35" i="32"/>
  <c r="O669" i="260" a="1"/>
  <c r="O669" s="1"/>
  <c r="E498"/>
  <c r="M183" a="1"/>
  <c r="M183" s="1"/>
  <c r="O674" s="1" a="1"/>
  <c r="O674" s="1"/>
  <c r="M178" a="1"/>
  <c r="M178" s="1"/>
  <c r="J674" s="1" a="1"/>
  <c r="J674" s="1"/>
  <c r="M164" a="1"/>
  <c r="M164" s="1"/>
  <c r="I600" s="1"/>
  <c r="N107" i="115"/>
  <c r="N178" s="1"/>
  <c r="N179" s="1"/>
  <c r="F86" i="339"/>
  <c r="F88" s="1"/>
  <c r="F99" s="1"/>
  <c r="I55" i="30"/>
  <c r="I82" s="1"/>
  <c r="J25"/>
  <c r="L47" i="158"/>
  <c r="B335" i="148"/>
  <c r="C322"/>
  <c r="G60" i="115"/>
  <c r="O60"/>
  <c r="F60"/>
  <c r="G128" s="1"/>
  <c r="G82"/>
  <c r="G89" s="1"/>
  <c r="G74"/>
  <c r="F82"/>
  <c r="F89" s="1"/>
  <c r="H86" i="189"/>
  <c r="F74" i="115"/>
  <c r="G36" i="107"/>
  <c r="K36"/>
  <c r="N27"/>
  <c r="G35"/>
  <c r="B353" i="148"/>
  <c r="C341"/>
  <c r="AK103"/>
  <c r="AL103" s="1"/>
  <c r="AM103" s="1"/>
  <c r="AN103" s="1"/>
  <c r="AB103"/>
  <c r="AC103" s="1"/>
  <c r="AD103" s="1"/>
  <c r="AE103" s="1"/>
  <c r="AF103" s="1"/>
  <c r="O179" i="256"/>
  <c r="O184"/>
  <c r="O189"/>
  <c r="AG11" i="324"/>
  <c r="AH11" s="1"/>
  <c r="AI11" s="1"/>
  <c r="AZ258" i="259"/>
  <c r="AW258"/>
  <c r="D648" i="158"/>
  <c r="BM41" i="323"/>
  <c r="F46" i="143"/>
  <c r="E77" s="1"/>
  <c r="E114" s="1"/>
  <c r="E159" s="1"/>
  <c r="C232" s="1"/>
  <c r="D232" s="1"/>
  <c r="E232" s="1"/>
  <c r="M225" i="22"/>
  <c r="B303" i="147"/>
  <c r="B323" s="1"/>
  <c r="C323" s="1"/>
  <c r="H184" i="256"/>
  <c r="D525" i="260"/>
  <c r="D515"/>
  <c r="E515" s="1"/>
  <c r="E524" s="1"/>
  <c r="I130" i="115"/>
  <c r="B350" i="148"/>
  <c r="C350" s="1"/>
  <c r="M107" i="115"/>
  <c r="M178" s="1"/>
  <c r="M179" s="1"/>
  <c r="K165" i="260" a="1"/>
  <c r="K165" s="1"/>
  <c r="J598" s="1"/>
  <c r="K167" a="1"/>
  <c r="K167" s="1"/>
  <c r="L598" s="1"/>
  <c r="O35" i="107"/>
  <c r="L37"/>
  <c r="F28"/>
  <c r="G28"/>
  <c r="E497" i="260"/>
  <c r="F36" i="143"/>
  <c r="E67" s="1"/>
  <c r="E104" s="1"/>
  <c r="G194" i="260"/>
  <c r="E501" s="1"/>
  <c r="C158" i="152"/>
  <c r="B170"/>
  <c r="BM263" i="259"/>
  <c r="BP263"/>
  <c r="Y34" i="197"/>
  <c r="Z33"/>
  <c r="N181" i="213"/>
  <c r="G84" i="115"/>
  <c r="E157" i="213"/>
  <c r="F58" i="33"/>
  <c r="F158" i="213"/>
  <c r="N156"/>
  <c r="F187"/>
  <c r="F173"/>
  <c r="H194"/>
  <c r="N185"/>
  <c r="L194"/>
  <c r="F164"/>
  <c r="J43" i="27"/>
  <c r="I72"/>
  <c r="I126"/>
  <c r="I88"/>
  <c r="AB90" i="148"/>
  <c r="AC90" s="1"/>
  <c r="AD90" s="1"/>
  <c r="AE90" s="1"/>
  <c r="AF90" s="1"/>
  <c r="AK90"/>
  <c r="AL90" s="1"/>
  <c r="AM90" s="1"/>
  <c r="AN90" s="1"/>
  <c r="H64" i="189"/>
  <c r="K27" i="107"/>
  <c r="M26"/>
  <c r="F37"/>
  <c r="M36"/>
  <c r="M28"/>
  <c r="E487" i="260"/>
  <c r="F201" i="255"/>
  <c r="E611" i="158"/>
  <c r="N28" i="107"/>
  <c r="O28"/>
  <c r="L58" i="143"/>
  <c r="M58" s="1"/>
  <c r="J107" i="115"/>
  <c r="J178" s="1"/>
  <c r="J179" s="1"/>
  <c r="E492" i="260"/>
  <c r="J184" i="256"/>
  <c r="J179"/>
  <c r="J189"/>
  <c r="B142" i="188"/>
  <c r="B153"/>
  <c r="D566" i="260"/>
  <c r="D584"/>
  <c r="D575"/>
  <c r="D557"/>
  <c r="CO41" i="323"/>
  <c r="F47" i="143"/>
  <c r="E78" s="1"/>
  <c r="E115" s="1"/>
  <c r="E160" s="1"/>
  <c r="C233" s="1"/>
  <c r="D233" s="1"/>
  <c r="E233" s="1"/>
  <c r="H55" i="189"/>
  <c r="I55" s="1"/>
  <c r="F186" i="256"/>
  <c r="C106" i="158"/>
  <c r="C117" s="1"/>
  <c r="C194" s="1"/>
  <c r="D517" i="260"/>
  <c r="E517" s="1"/>
  <c r="E526" s="1"/>
  <c r="E496"/>
  <c r="F18" i="325"/>
  <c r="O36" i="107"/>
  <c r="M35"/>
  <c r="L27"/>
  <c r="B305" i="147"/>
  <c r="N37" i="107"/>
  <c r="N26"/>
  <c r="G193" i="260"/>
  <c r="D642"/>
  <c r="D651"/>
  <c r="D633"/>
  <c r="D660"/>
  <c r="AK85" i="148"/>
  <c r="AL85" s="1"/>
  <c r="AM85" s="1"/>
  <c r="AN85" s="1"/>
  <c r="AB85"/>
  <c r="AC85" s="1"/>
  <c r="AD85" s="1"/>
  <c r="AE85" s="1"/>
  <c r="AF85" s="1"/>
  <c r="C146" i="188"/>
  <c r="C124"/>
  <c r="C135"/>
  <c r="E281" i="148"/>
  <c r="T37" i="32"/>
  <c r="X36"/>
  <c r="K193" i="260"/>
  <c r="BF258" i="259"/>
  <c r="BI258"/>
  <c r="AB100" i="148"/>
  <c r="AC100" s="1"/>
  <c r="AD100" s="1"/>
  <c r="AE100" s="1"/>
  <c r="AF100" s="1"/>
  <c r="AK100"/>
  <c r="AL100" s="1"/>
  <c r="AM100" s="1"/>
  <c r="AN100" s="1"/>
  <c r="AL41" i="323"/>
  <c r="DR41" s="1"/>
  <c r="L54" i="143"/>
  <c r="M54" s="1"/>
  <c r="E595" i="158"/>
  <c r="L28" i="107"/>
  <c r="K28"/>
  <c r="D520" i="260"/>
  <c r="J49" i="81"/>
  <c r="I76"/>
  <c r="C145" i="158"/>
  <c r="C226"/>
  <c r="D44" i="189"/>
  <c r="C82" i="188"/>
  <c r="C107" s="1"/>
  <c r="C118" s="1"/>
  <c r="C129" s="1"/>
  <c r="K35" i="189"/>
  <c r="D664" i="158"/>
  <c r="D712" s="1"/>
  <c r="E712" s="1"/>
  <c r="H199" i="255"/>
  <c r="H258" s="1"/>
  <c r="D511" i="260"/>
  <c r="E511" s="1"/>
  <c r="E520" s="1"/>
  <c r="E499"/>
  <c r="AI7" i="324"/>
  <c r="F206" i="255"/>
  <c r="E717" i="158"/>
  <c r="C112"/>
  <c r="C123" s="1"/>
  <c r="O37" i="107"/>
  <c r="K26"/>
  <c r="J117" i="115"/>
  <c r="N118" s="1"/>
  <c r="G37" i="107"/>
  <c r="G26"/>
  <c r="L51" i="143"/>
  <c r="M51" s="1"/>
  <c r="E488" i="260"/>
  <c r="C250" i="156"/>
  <c r="D238"/>
  <c r="E238" s="1"/>
  <c r="X35" i="32"/>
  <c r="B140" i="188"/>
  <c r="B151"/>
  <c r="B329" i="148"/>
  <c r="C317"/>
  <c r="AZ260" i="259"/>
  <c r="AW260"/>
  <c r="AG19" i="324"/>
  <c r="AH19" s="1"/>
  <c r="AI19" s="1"/>
  <c r="X34" i="32"/>
  <c r="K186" i="256"/>
  <c r="BG261" i="259"/>
  <c r="BD261"/>
  <c r="E808" i="260"/>
  <c r="O74" i="115"/>
  <c r="F181" i="256"/>
  <c r="BM265" i="259"/>
  <c r="BP265"/>
  <c r="G71" i="188"/>
  <c r="H71" s="1"/>
  <c r="I71" s="1"/>
  <c r="E818" i="260"/>
  <c r="AL16" i="341"/>
  <c r="F58" s="1"/>
  <c r="H59" s="1"/>
  <c r="I59" s="1"/>
  <c r="B182" i="156"/>
  <c r="C170"/>
  <c r="E643" i="158"/>
  <c r="L59" i="148"/>
  <c r="M59" s="1"/>
  <c r="I82" i="189"/>
  <c r="K85" s="1"/>
  <c r="D513" i="260"/>
  <c r="E513" s="1"/>
  <c r="E522" s="1"/>
  <c r="E490"/>
  <c r="E486"/>
  <c r="F107" i="115"/>
  <c r="F178" s="1"/>
  <c r="F179" s="1"/>
  <c r="K166" i="260" a="1"/>
  <c r="K166" s="1"/>
  <c r="K598" s="1"/>
  <c r="F35" i="107"/>
  <c r="M37"/>
  <c r="I147" i="115"/>
  <c r="I149" s="1"/>
  <c r="I197" s="1"/>
  <c r="AH12" i="324"/>
  <c r="AI12" s="1"/>
  <c r="G27" i="107"/>
  <c r="F27"/>
  <c r="E494" i="260"/>
  <c r="M27" i="107"/>
  <c r="E838" i="260"/>
  <c r="H140" i="22"/>
  <c r="G184" i="256"/>
  <c r="G189"/>
  <c r="G179"/>
  <c r="BI260" i="259"/>
  <c r="BF260"/>
  <c r="AU264"/>
  <c r="AX264"/>
  <c r="J175" i="260"/>
  <c r="C435" i="148"/>
  <c r="E397"/>
  <c r="L225" i="22"/>
  <c r="N140"/>
  <c r="K225"/>
  <c r="O225"/>
  <c r="H225"/>
  <c r="K140"/>
  <c r="N225"/>
  <c r="J225"/>
  <c r="I225"/>
  <c r="F249"/>
  <c r="F251" s="1"/>
  <c r="G140"/>
  <c r="E185" i="147"/>
  <c r="F38" i="143"/>
  <c r="E69" s="1"/>
  <c r="E106" s="1"/>
  <c r="E151" s="1"/>
  <c r="C224" s="1"/>
  <c r="D224" s="1"/>
  <c r="E224" s="1"/>
  <c r="E193" i="147"/>
  <c r="L75" i="148"/>
  <c r="M75" s="1"/>
  <c r="L43"/>
  <c r="M43" s="1"/>
  <c r="E300" i="147"/>
  <c r="E81" i="150"/>
  <c r="E113" s="1"/>
  <c r="C161" s="1"/>
  <c r="D161" s="1"/>
  <c r="D275" i="148"/>
  <c r="D391" s="1"/>
  <c r="D429" s="1"/>
  <c r="D467" s="1"/>
  <c r="C391"/>
  <c r="C429" s="1"/>
  <c r="L180" i="260" a="1"/>
  <c r="L180" s="1"/>
  <c r="L673" s="1" a="1"/>
  <c r="L673" s="1"/>
  <c r="L163" a="1"/>
  <c r="L163" s="1"/>
  <c r="H599" s="1"/>
  <c r="L178" a="1"/>
  <c r="L178" s="1"/>
  <c r="J673" s="1" a="1"/>
  <c r="J673" s="1"/>
  <c r="L100"/>
  <c r="L168" a="1"/>
  <c r="L168" s="1"/>
  <c r="M599" s="1"/>
  <c r="L169" a="1"/>
  <c r="L169" s="1"/>
  <c r="N599" s="1"/>
  <c r="L183" a="1"/>
  <c r="L183" s="1"/>
  <c r="O673" s="1" a="1"/>
  <c r="O673" s="1"/>
  <c r="L176" a="1"/>
  <c r="L176" s="1"/>
  <c r="H673" s="1" a="1"/>
  <c r="H673" s="1"/>
  <c r="L177" a="1"/>
  <c r="L177" s="1"/>
  <c r="I673" s="1" a="1"/>
  <c r="I673" s="1"/>
  <c r="L167" a="1"/>
  <c r="L167" s="1"/>
  <c r="L599" s="1"/>
  <c r="L179" a="1"/>
  <c r="L179" s="1"/>
  <c r="K673" s="1" a="1"/>
  <c r="K673" s="1"/>
  <c r="L182" a="1"/>
  <c r="L182" s="1"/>
  <c r="N673" s="1" a="1"/>
  <c r="N673" s="1"/>
  <c r="L165" a="1"/>
  <c r="L165" s="1"/>
  <c r="J599" s="1"/>
  <c r="N175"/>
  <c r="O140" i="22"/>
  <c r="O249"/>
  <c r="O251" s="1"/>
  <c r="B321" i="147"/>
  <c r="C321" s="1"/>
  <c r="D321" s="1"/>
  <c r="E321" s="1"/>
  <c r="C301"/>
  <c r="D301" s="1"/>
  <c r="E301" s="1"/>
  <c r="H175" i="260"/>
  <c r="L164" a="1"/>
  <c r="L164" s="1"/>
  <c r="I599" s="1"/>
  <c r="D522"/>
  <c r="J130" i="115"/>
  <c r="E828" i="260"/>
  <c r="I181" a="1"/>
  <c r="I181" s="1"/>
  <c r="M670" s="1" a="1"/>
  <c r="M670" s="1"/>
  <c r="K147" i="115"/>
  <c r="K149" s="1"/>
  <c r="K197" s="1"/>
  <c r="N170" i="260" a="1"/>
  <c r="N170" s="1"/>
  <c r="O601" s="1"/>
  <c r="H669" a="1"/>
  <c r="H669" s="1"/>
  <c r="E182" i="147"/>
  <c r="M142" i="115"/>
  <c r="M130"/>
  <c r="J194" i="260"/>
  <c r="E504" s="1"/>
  <c r="J193"/>
  <c r="O112" i="115"/>
  <c r="E495" i="260"/>
  <c r="M140" i="22"/>
  <c r="I100" i="260"/>
  <c r="I180" a="1"/>
  <c r="I180" s="1"/>
  <c r="L670" s="1" a="1"/>
  <c r="L670" s="1"/>
  <c r="I179" a="1"/>
  <c r="I179" s="1"/>
  <c r="K670" s="1" a="1"/>
  <c r="K670" s="1"/>
  <c r="I168" a="1"/>
  <c r="I168" s="1"/>
  <c r="M596" s="1"/>
  <c r="I165" a="1"/>
  <c r="I165" s="1"/>
  <c r="J596" s="1"/>
  <c r="J585" s="1"/>
  <c r="J606" s="1"/>
  <c r="I182" a="1"/>
  <c r="I182" s="1"/>
  <c r="N670" s="1" a="1"/>
  <c r="N670" s="1"/>
  <c r="I178" a="1"/>
  <c r="I178" s="1"/>
  <c r="J670" s="1" a="1"/>
  <c r="J670" s="1"/>
  <c r="I169" a="1"/>
  <c r="I169" s="1"/>
  <c r="N596" s="1"/>
  <c r="I183" a="1"/>
  <c r="I183" s="1"/>
  <c r="O670" s="1" a="1"/>
  <c r="O670" s="1"/>
  <c r="I167" a="1"/>
  <c r="I167" s="1"/>
  <c r="L596" s="1"/>
  <c r="L558" s="1"/>
  <c r="I177" a="1"/>
  <c r="I177" s="1"/>
  <c r="I670" s="1" a="1"/>
  <c r="I670" s="1"/>
  <c r="I166" a="1"/>
  <c r="I166" s="1"/>
  <c r="K596" s="1"/>
  <c r="L181" a="1"/>
  <c r="L181" s="1"/>
  <c r="M673" s="1" a="1"/>
  <c r="M673" s="1"/>
  <c r="L112" i="115"/>
  <c r="L114" s="1"/>
  <c r="L140" s="1"/>
  <c r="I170" i="260" a="1"/>
  <c r="I170" s="1"/>
  <c r="O596" s="1"/>
  <c r="B334" i="147"/>
  <c r="C334" s="1"/>
  <c r="D334" s="1"/>
  <c r="E334" s="1"/>
  <c r="I193" i="260"/>
  <c r="I194"/>
  <c r="E503" s="1"/>
  <c r="I140" i="22"/>
  <c r="I249"/>
  <c r="I251" s="1"/>
  <c r="I164" i="260" a="1"/>
  <c r="I164" s="1"/>
  <c r="G55" s="1"/>
  <c r="G56" s="1"/>
  <c r="G57" s="1"/>
  <c r="L170" a="1"/>
  <c r="L170" s="1"/>
  <c r="J59" s="1"/>
  <c r="J60" s="1"/>
  <c r="J61" s="1"/>
  <c r="N167" a="1"/>
  <c r="N167" s="1"/>
  <c r="L601" s="1"/>
  <c r="N163" a="1"/>
  <c r="N163" s="1"/>
  <c r="H601" s="1"/>
  <c r="N183" a="1"/>
  <c r="N183" s="1"/>
  <c r="O675" s="1" a="1"/>
  <c r="O675" s="1"/>
  <c r="N180" a="1"/>
  <c r="N180" s="1"/>
  <c r="L675" s="1" a="1"/>
  <c r="L675" s="1"/>
  <c r="N166" a="1"/>
  <c r="N166" s="1"/>
  <c r="K601" s="1"/>
  <c r="N169" a="1"/>
  <c r="N169" s="1"/>
  <c r="N601" s="1"/>
  <c r="N178" a="1"/>
  <c r="N178" s="1"/>
  <c r="J675" s="1" a="1"/>
  <c r="J675" s="1"/>
  <c r="N164" a="1"/>
  <c r="N164" s="1"/>
  <c r="I601" s="1"/>
  <c r="N177" a="1"/>
  <c r="N177" s="1"/>
  <c r="I675" s="1" a="1"/>
  <c r="I675" s="1"/>
  <c r="N168" a="1"/>
  <c r="N168" s="1"/>
  <c r="M601" s="1"/>
  <c r="N179" a="1"/>
  <c r="N179" s="1"/>
  <c r="K675" s="1" a="1"/>
  <c r="K675" s="1"/>
  <c r="N176" a="1"/>
  <c r="N176" s="1"/>
  <c r="H675" s="1" a="1"/>
  <c r="H675" s="1"/>
  <c r="E489"/>
  <c r="D514"/>
  <c r="E514" s="1"/>
  <c r="E523" s="1"/>
  <c r="D526"/>
  <c r="I176" a="1"/>
  <c r="I176" s="1"/>
  <c r="H670" s="1" a="1"/>
  <c r="H670" s="1"/>
  <c r="N165" a="1"/>
  <c r="N165" s="1"/>
  <c r="J601" s="1"/>
  <c r="N669" a="1"/>
  <c r="N669" s="1"/>
  <c r="J669" a="1"/>
  <c r="J669" s="1"/>
  <c r="E485"/>
  <c r="J147" i="115"/>
  <c r="J149" s="1"/>
  <c r="J197" s="1"/>
  <c r="J159"/>
  <c r="J161" s="1"/>
  <c r="J201" s="1"/>
  <c r="K182" i="260" a="1"/>
  <c r="K182" s="1"/>
  <c r="N672" s="1" a="1"/>
  <c r="N672" s="1"/>
  <c r="K163" a="1"/>
  <c r="K163" s="1"/>
  <c r="H598" s="1"/>
  <c r="K179" a="1"/>
  <c r="K179" s="1"/>
  <c r="K672" s="1" a="1"/>
  <c r="K672" s="1"/>
  <c r="K164" a="1"/>
  <c r="K164" s="1"/>
  <c r="I598" s="1"/>
  <c r="K168" a="1"/>
  <c r="K168" s="1"/>
  <c r="M598" s="1"/>
  <c r="K176" a="1"/>
  <c r="K176" s="1"/>
  <c r="H672" s="1" a="1"/>
  <c r="H672" s="1"/>
  <c r="K177" a="1"/>
  <c r="K177" s="1"/>
  <c r="I672" s="1" a="1"/>
  <c r="I672" s="1"/>
  <c r="K180" a="1"/>
  <c r="K180" s="1"/>
  <c r="L672" s="1" a="1"/>
  <c r="L672" s="1"/>
  <c r="L159" i="115"/>
  <c r="L161" s="1"/>
  <c r="L201" s="1"/>
  <c r="K107"/>
  <c r="K178" s="1"/>
  <c r="K179" s="1"/>
  <c r="G147"/>
  <c r="G149" s="1"/>
  <c r="G197" s="1"/>
  <c r="D524" i="260"/>
  <c r="I163" a="1"/>
  <c r="I163" s="1"/>
  <c r="H596" s="1"/>
  <c r="F159" i="115"/>
  <c r="F161" s="1"/>
  <c r="F201" s="1"/>
  <c r="F147"/>
  <c r="F149" s="1"/>
  <c r="F197" s="1"/>
  <c r="L194" i="260"/>
  <c r="E506" s="1"/>
  <c r="L193"/>
  <c r="D521"/>
  <c r="L117" i="115"/>
  <c r="L119" s="1"/>
  <c r="L141" s="1"/>
  <c r="M117"/>
  <c r="E788" i="260"/>
  <c r="E508"/>
  <c r="M669" a="1"/>
  <c r="M669" s="1"/>
  <c r="D523"/>
  <c r="K669" a="1"/>
  <c r="K669" s="1"/>
  <c r="L669" a="1"/>
  <c r="L669" s="1"/>
  <c r="J167" a="1"/>
  <c r="J167" s="1"/>
  <c r="L597" s="1"/>
  <c r="J182" a="1"/>
  <c r="J182" s="1"/>
  <c r="N671" s="1" a="1"/>
  <c r="N671" s="1"/>
  <c r="J166" a="1"/>
  <c r="J166" s="1"/>
  <c r="K597" s="1"/>
  <c r="J165" a="1"/>
  <c r="J165" s="1"/>
  <c r="J597" s="1"/>
  <c r="J177" a="1"/>
  <c r="J177" s="1"/>
  <c r="I671" s="1" a="1"/>
  <c r="I671" s="1"/>
  <c r="J164" a="1"/>
  <c r="J164" s="1"/>
  <c r="J180" a="1"/>
  <c r="J180" s="1"/>
  <c r="L671" s="1" a="1"/>
  <c r="L671" s="1"/>
  <c r="J176" a="1"/>
  <c r="J176" s="1"/>
  <c r="H671" s="1" a="1"/>
  <c r="H671" s="1"/>
  <c r="J100"/>
  <c r="J163" a="1"/>
  <c r="J163" s="1"/>
  <c r="H597" s="1"/>
  <c r="J168" a="1"/>
  <c r="J168" s="1"/>
  <c r="M597" s="1"/>
  <c r="J178" a="1"/>
  <c r="J178" s="1"/>
  <c r="J671" s="1" a="1"/>
  <c r="J671" s="1"/>
  <c r="J169" a="1"/>
  <c r="J169" s="1"/>
  <c r="N597" s="1"/>
  <c r="J183" a="1"/>
  <c r="J183" s="1"/>
  <c r="O671" s="1" a="1"/>
  <c r="O671" s="1"/>
  <c r="J179" a="1"/>
  <c r="J179" s="1"/>
  <c r="K671" s="1" a="1"/>
  <c r="K671" s="1"/>
  <c r="O163" a="1"/>
  <c r="O163" s="1"/>
  <c r="H602" s="1"/>
  <c r="O176" a="1"/>
  <c r="O176" s="1"/>
  <c r="H676" s="1" a="1"/>
  <c r="H676" s="1"/>
  <c r="O168" a="1"/>
  <c r="O168" s="1"/>
  <c r="M602" s="1"/>
  <c r="O169" a="1"/>
  <c r="O169" s="1"/>
  <c r="N602" s="1"/>
  <c r="O179" a="1"/>
  <c r="O179" s="1"/>
  <c r="K676" s="1" a="1"/>
  <c r="K676" s="1"/>
  <c r="O183" a="1"/>
  <c r="O183" s="1"/>
  <c r="O676" s="1" a="1"/>
  <c r="O676" s="1"/>
  <c r="O167" a="1"/>
  <c r="O167" s="1"/>
  <c r="L602" s="1"/>
  <c r="O180" a="1"/>
  <c r="O180" s="1"/>
  <c r="L676" s="1" a="1"/>
  <c r="L676" s="1"/>
  <c r="O178" a="1"/>
  <c r="O178" s="1"/>
  <c r="J676" s="1" a="1"/>
  <c r="J676" s="1"/>
  <c r="D512"/>
  <c r="E512" s="1"/>
  <c r="E521" s="1"/>
  <c r="E114" i="150"/>
  <c r="C162" s="1"/>
  <c r="D162" s="1"/>
  <c r="B299" i="147"/>
  <c r="C279"/>
  <c r="D181"/>
  <c r="E181" s="1"/>
  <c r="B309"/>
  <c r="C289"/>
  <c r="D289" s="1"/>
  <c r="E289" s="1"/>
  <c r="C304"/>
  <c r="D304" s="1"/>
  <c r="E304" s="1"/>
  <c r="B324"/>
  <c r="C324" s="1"/>
  <c r="D324" s="1"/>
  <c r="E324" s="1"/>
  <c r="D631" i="158"/>
  <c r="AF22" i="324"/>
  <c r="AG22" s="1"/>
  <c r="M263" i="255"/>
  <c r="M211"/>
  <c r="M54" i="260"/>
  <c r="O175"/>
  <c r="O131"/>
  <c r="C705" i="158"/>
  <c r="N112" i="115"/>
  <c r="AB105" i="148"/>
  <c r="AC105" s="1"/>
  <c r="AD105" s="1"/>
  <c r="AE105" s="1"/>
  <c r="AF105" s="1"/>
  <c r="AK105"/>
  <c r="AL105" s="1"/>
  <c r="AM105" s="1"/>
  <c r="AN105" s="1"/>
  <c r="J140" i="22"/>
  <c r="J249"/>
  <c r="J251" s="1"/>
  <c r="BD265" i="259"/>
  <c r="BG265"/>
  <c r="U53" i="303"/>
  <c r="U62" s="1"/>
  <c r="V53"/>
  <c r="V62" s="1"/>
  <c r="B340" i="148"/>
  <c r="C327"/>
  <c r="D654" i="260"/>
  <c r="D663"/>
  <c r="D655" i="158"/>
  <c r="D703" s="1"/>
  <c r="E703" s="1"/>
  <c r="E607"/>
  <c r="AB108" i="148"/>
  <c r="AC108" s="1"/>
  <c r="AD108" s="1"/>
  <c r="AE108" s="1"/>
  <c r="AF108" s="1"/>
  <c r="AK108"/>
  <c r="AL108" s="1"/>
  <c r="AM108" s="1"/>
  <c r="AN108" s="1"/>
  <c r="AH5" i="324"/>
  <c r="AI5" s="1"/>
  <c r="I260" i="255"/>
  <c r="I206"/>
  <c r="M112" i="115"/>
  <c r="B148" i="188"/>
  <c r="B137"/>
  <c r="C722" i="158"/>
  <c r="E722" s="1"/>
  <c r="E674"/>
  <c r="E615"/>
  <c r="E596"/>
  <c r="G209" i="255"/>
  <c r="G199"/>
  <c r="G258" s="1"/>
  <c r="B359" i="148"/>
  <c r="C359" s="1"/>
  <c r="C346"/>
  <c r="I1782" i="260"/>
  <c r="F350" i="22"/>
  <c r="BN42" i="323"/>
  <c r="CP42"/>
  <c r="AM42"/>
  <c r="DR42"/>
  <c r="F59" i="255"/>
  <c r="G59" s="1"/>
  <c r="H59" s="1"/>
  <c r="I59" s="1"/>
  <c r="J59" s="1"/>
  <c r="K59" s="1"/>
  <c r="L59" s="1"/>
  <c r="M59" s="1"/>
  <c r="N59" s="1"/>
  <c r="O59" s="1"/>
  <c r="N39" i="252"/>
  <c r="N36"/>
  <c r="F71" i="255" s="1"/>
  <c r="G71" s="1"/>
  <c r="H71" s="1"/>
  <c r="I71" s="1"/>
  <c r="J71" s="1"/>
  <c r="K71" s="1"/>
  <c r="L71" s="1"/>
  <c r="M71" s="1"/>
  <c r="N71" s="1"/>
  <c r="O71" s="1"/>
  <c r="O42" i="252"/>
  <c r="F56" i="255" s="1"/>
  <c r="G56" s="1"/>
  <c r="H56" s="1"/>
  <c r="I56" s="1"/>
  <c r="J56" s="1"/>
  <c r="K56" s="1"/>
  <c r="L56" s="1"/>
  <c r="M56" s="1"/>
  <c r="N56" s="1"/>
  <c r="O56" s="1"/>
  <c r="F58"/>
  <c r="G58" s="1"/>
  <c r="H58" s="1"/>
  <c r="I58" s="1"/>
  <c r="J58" s="1"/>
  <c r="K58" s="1"/>
  <c r="L58" s="1"/>
  <c r="M58" s="1"/>
  <c r="N58" s="1"/>
  <c r="O58" s="1"/>
  <c r="F60"/>
  <c r="G60" s="1"/>
  <c r="H60" s="1"/>
  <c r="I60" s="1"/>
  <c r="J60" s="1"/>
  <c r="K60" s="1"/>
  <c r="L60" s="1"/>
  <c r="M60" s="1"/>
  <c r="N60" s="1"/>
  <c r="O60" s="1"/>
  <c r="N38" i="252"/>
  <c r="O41"/>
  <c r="O100" i="260"/>
  <c r="G36" i="255"/>
  <c r="G37" s="1"/>
  <c r="H37" s="1"/>
  <c r="I37" s="1"/>
  <c r="J37" s="1"/>
  <c r="K37" s="1"/>
  <c r="L37" s="1"/>
  <c r="M37" s="1"/>
  <c r="N37" s="1"/>
  <c r="O37" s="1"/>
  <c r="F38"/>
  <c r="AF6" i="324"/>
  <c r="AG6" s="1"/>
  <c r="C269" i="156"/>
  <c r="E269" s="1"/>
  <c r="E257"/>
  <c r="L43" i="143"/>
  <c r="M43" s="1"/>
  <c r="E590" i="158"/>
  <c r="N209" i="255"/>
  <c r="N199"/>
  <c r="N204"/>
  <c r="H142" i="115"/>
  <c r="H130"/>
  <c r="O130"/>
  <c r="O142"/>
  <c r="AL23" i="323"/>
  <c r="AK28"/>
  <c r="C263" i="156"/>
  <c r="E263" s="1"/>
  <c r="E251"/>
  <c r="BP258" i="259"/>
  <c r="BM258"/>
  <c r="D654" i="158"/>
  <c r="D702" s="1"/>
  <c r="E606"/>
  <c r="O107" i="115"/>
  <c r="O178" s="1"/>
  <c r="O179" s="1"/>
  <c r="O117"/>
  <c r="O159"/>
  <c r="O161" s="1"/>
  <c r="O201" s="1"/>
  <c r="O147"/>
  <c r="O149" s="1"/>
  <c r="O197" s="1"/>
  <c r="E669" i="158"/>
  <c r="AI17" i="324"/>
  <c r="M259" i="255"/>
  <c r="M201"/>
  <c r="AD39" i="27"/>
  <c r="AB44"/>
  <c r="AA44"/>
  <c r="AA49" s="1"/>
  <c r="J26" s="1"/>
  <c r="D638" i="260"/>
  <c r="D647"/>
  <c r="D656"/>
  <c r="D665"/>
  <c r="D639" i="158"/>
  <c r="D687" s="1"/>
  <c r="E687" s="1"/>
  <c r="E591"/>
  <c r="L89" i="188"/>
  <c r="C96"/>
  <c r="C107" i="158"/>
  <c r="AK109" i="148"/>
  <c r="AL109" s="1"/>
  <c r="AM109" s="1"/>
  <c r="AN109" s="1"/>
  <c r="AB109"/>
  <c r="AC109" s="1"/>
  <c r="AD109" s="1"/>
  <c r="AE109" s="1"/>
  <c r="AF109" s="1"/>
  <c r="N142" i="115"/>
  <c r="N130"/>
  <c r="AL29" i="323"/>
  <c r="AM24"/>
  <c r="AK95" i="148"/>
  <c r="AL95" s="1"/>
  <c r="AM95" s="1"/>
  <c r="AN95" s="1"/>
  <c r="AB95"/>
  <c r="AC95" s="1"/>
  <c r="AD95" s="1"/>
  <c r="AE95" s="1"/>
  <c r="AF95" s="1"/>
  <c r="AK93"/>
  <c r="AL93" s="1"/>
  <c r="AM93" s="1"/>
  <c r="AN93" s="1"/>
  <c r="AB93"/>
  <c r="AC93" s="1"/>
  <c r="AD93" s="1"/>
  <c r="AE93" s="1"/>
  <c r="AF93" s="1"/>
  <c r="B257"/>
  <c r="B373" s="1"/>
  <c r="B411" s="1"/>
  <c r="B449" s="1"/>
  <c r="C182"/>
  <c r="BF34" i="259"/>
  <c r="BN35" s="1"/>
  <c r="BN54" s="1" a="1"/>
  <c r="BN54" s="1"/>
  <c r="C252" i="156"/>
  <c r="D240"/>
  <c r="E240" s="1"/>
  <c r="B336" i="148"/>
  <c r="C323"/>
  <c r="H36" i="144"/>
  <c r="CP43" i="323"/>
  <c r="BN43"/>
  <c r="B327" i="147"/>
  <c r="C327" s="1"/>
  <c r="D327" s="1"/>
  <c r="E327" s="1"/>
  <c r="C307"/>
  <c r="H61" i="145"/>
  <c r="H65"/>
  <c r="H59"/>
  <c r="L59" s="1"/>
  <c r="M59" s="1"/>
  <c r="H68"/>
  <c r="H51"/>
  <c r="H71"/>
  <c r="H50"/>
  <c r="H49"/>
  <c r="H73"/>
  <c r="L73" s="1"/>
  <c r="M73" s="1"/>
  <c r="H52"/>
  <c r="H58"/>
  <c r="B305"/>
  <c r="H45"/>
  <c r="F45" s="1"/>
  <c r="E84" s="1"/>
  <c r="E133" s="1"/>
  <c r="E185" s="1"/>
  <c r="C261" s="1"/>
  <c r="H62"/>
  <c r="L62" s="1"/>
  <c r="M62" s="1"/>
  <c r="H72"/>
  <c r="H70"/>
  <c r="F70" s="1"/>
  <c r="E109" s="1"/>
  <c r="E158" s="1"/>
  <c r="E210" s="1"/>
  <c r="C286" s="1"/>
  <c r="H43"/>
  <c r="H63"/>
  <c r="H57"/>
  <c r="L57" s="1"/>
  <c r="M57" s="1"/>
  <c r="H67"/>
  <c r="H42"/>
  <c r="H44"/>
  <c r="F44" s="1"/>
  <c r="E83" s="1"/>
  <c r="E132" s="1"/>
  <c r="H53"/>
  <c r="H46"/>
  <c r="H56"/>
  <c r="H47"/>
  <c r="H66"/>
  <c r="F66" s="1"/>
  <c r="E105" s="1"/>
  <c r="E154" s="1"/>
  <c r="E206" s="1"/>
  <c r="C282" s="1"/>
  <c r="H41"/>
  <c r="H64"/>
  <c r="H54"/>
  <c r="F54" s="1"/>
  <c r="E93" s="1"/>
  <c r="E142" s="1"/>
  <c r="E194" s="1"/>
  <c r="C270" s="1"/>
  <c r="AX262" i="259"/>
  <c r="AU262"/>
  <c r="M184" i="256"/>
  <c r="M189"/>
  <c r="M179"/>
  <c r="C373" i="148"/>
  <c r="D257"/>
  <c r="D373" s="1"/>
  <c r="D411" s="1"/>
  <c r="D449" s="1"/>
  <c r="D631" i="260"/>
  <c r="D649"/>
  <c r="D640"/>
  <c r="E82" i="188"/>
  <c r="K71"/>
  <c r="N189" i="256"/>
  <c r="N179"/>
  <c r="N184"/>
  <c r="D582" i="260"/>
  <c r="D591"/>
  <c r="DQ45" i="323"/>
  <c r="AL45"/>
  <c r="BM45"/>
  <c r="CO45"/>
  <c r="C263" i="143"/>
  <c r="B275"/>
  <c r="AK110" i="148"/>
  <c r="AL110" s="1"/>
  <c r="AM110" s="1"/>
  <c r="AN110" s="1"/>
  <c r="AB110"/>
  <c r="AC110" s="1"/>
  <c r="AD110" s="1"/>
  <c r="AE110" s="1"/>
  <c r="AF110" s="1"/>
  <c r="H1190" i="337"/>
  <c r="H1200" s="1"/>
  <c r="H1199"/>
  <c r="AB92" i="148"/>
  <c r="AC92" s="1"/>
  <c r="AD92" s="1"/>
  <c r="AE92" s="1"/>
  <c r="AF92" s="1"/>
  <c r="AK92"/>
  <c r="AL92" s="1"/>
  <c r="AM92" s="1"/>
  <c r="AN92" s="1"/>
  <c r="BP261" i="259"/>
  <c r="BM261"/>
  <c r="G142" i="115"/>
  <c r="G130"/>
  <c r="AG16" i="324"/>
  <c r="AH16" s="1"/>
  <c r="AI16" s="1"/>
  <c r="D707" i="158"/>
  <c r="E707" s="1"/>
  <c r="E659"/>
  <c r="E593"/>
  <c r="D641"/>
  <c r="D689" s="1"/>
  <c r="E587"/>
  <c r="C685"/>
  <c r="E614"/>
  <c r="D662"/>
  <c r="E620"/>
  <c r="E603"/>
  <c r="D651"/>
  <c r="D699" s="1"/>
  <c r="C711"/>
  <c r="E711" s="1"/>
  <c r="E663"/>
  <c r="E668"/>
  <c r="C699"/>
  <c r="E605"/>
  <c r="E613"/>
  <c r="C689"/>
  <c r="C692"/>
  <c r="E692" s="1"/>
  <c r="E644"/>
  <c r="D283" i="147"/>
  <c r="E283" s="1"/>
  <c r="C254" i="156"/>
  <c r="D242"/>
  <c r="E242" s="1"/>
  <c r="E638" i="158"/>
  <c r="D686"/>
  <c r="E686" s="1"/>
  <c r="F263" i="255"/>
  <c r="F211"/>
  <c r="J595" i="260"/>
  <c r="D678" i="158"/>
  <c r="E678" s="1"/>
  <c r="E630"/>
  <c r="G206" i="255"/>
  <c r="G260"/>
  <c r="M595" i="260"/>
  <c r="E618" i="158"/>
  <c r="D666"/>
  <c r="D98" i="324"/>
  <c r="C683" i="158"/>
  <c r="E683" s="1"/>
  <c r="E635"/>
  <c r="E621"/>
  <c r="D89" i="324"/>
  <c r="H60" i="340"/>
  <c r="H59"/>
  <c r="H61"/>
  <c r="K595" i="260"/>
  <c r="D97" i="324"/>
  <c r="O211" i="255"/>
  <c r="O262"/>
  <c r="I58" i="213"/>
  <c r="I40"/>
  <c r="D93" i="324"/>
  <c r="D101"/>
  <c r="D109" s="1"/>
  <c r="C434" i="148"/>
  <c r="E396"/>
  <c r="C702" i="158"/>
  <c r="E96" i="324"/>
  <c r="AK102" i="148"/>
  <c r="AL102" s="1"/>
  <c r="AM102" s="1"/>
  <c r="AN102" s="1"/>
  <c r="AB102"/>
  <c r="AC102" s="1"/>
  <c r="AD102" s="1"/>
  <c r="AE102" s="1"/>
  <c r="AF102" s="1"/>
  <c r="AB115"/>
  <c r="AC115" s="1"/>
  <c r="AD115" s="1"/>
  <c r="AE115" s="1"/>
  <c r="AF115" s="1"/>
  <c r="AK115"/>
  <c r="AL115" s="1"/>
  <c r="AM115" s="1"/>
  <c r="AN115" s="1"/>
  <c r="C256" i="156"/>
  <c r="D244"/>
  <c r="E244" s="1"/>
  <c r="J21" i="30"/>
  <c r="I51"/>
  <c r="DS43" i="323"/>
  <c r="AN43"/>
  <c r="CQ43"/>
  <c r="BO43"/>
  <c r="C721" i="158"/>
  <c r="E721" s="1"/>
  <c r="E673"/>
  <c r="BD263" i="259"/>
  <c r="BG263"/>
  <c r="C646" i="158"/>
  <c r="D598"/>
  <c r="D90" i="324"/>
  <c r="D91"/>
  <c r="K191" i="256"/>
  <c r="F44" i="189"/>
  <c r="H102"/>
  <c r="I102" s="1"/>
  <c r="F52" i="152"/>
  <c r="P52" s="1"/>
  <c r="I1199" i="337"/>
  <c r="N595" i="260"/>
  <c r="AL46" i="323"/>
  <c r="BM46"/>
  <c r="CO46"/>
  <c r="D94" i="324"/>
  <c r="DQ46" i="323"/>
  <c r="L1760" i="260"/>
  <c r="F62" i="150"/>
  <c r="P62" s="1"/>
  <c r="Z62" s="1"/>
  <c r="AJ62" s="1"/>
  <c r="H262" i="255"/>
  <c r="H211"/>
  <c r="L595" i="260"/>
  <c r="E625" i="158"/>
  <c r="AI20" i="324"/>
  <c r="I18" i="325"/>
  <c r="H18"/>
  <c r="D92" i="324"/>
  <c r="I595" i="260"/>
  <c r="H162"/>
  <c r="O595"/>
  <c r="H595"/>
  <c r="F55"/>
  <c r="F56" s="1"/>
  <c r="F57" s="1"/>
  <c r="F59"/>
  <c r="F60" s="1"/>
  <c r="F61" s="1"/>
  <c r="C709" i="158"/>
  <c r="E709" s="1"/>
  <c r="E661"/>
  <c r="D102" i="324"/>
  <c r="D96"/>
  <c r="H32" i="340"/>
  <c r="I32" s="1"/>
  <c r="H34"/>
  <c r="I34" s="1"/>
  <c r="H33"/>
  <c r="I33" s="1"/>
  <c r="F211" i="213"/>
  <c r="F340" s="1"/>
  <c r="R108" i="145"/>
  <c r="S108" s="1"/>
  <c r="T108" s="1"/>
  <c r="U108" s="1"/>
  <c r="V108" s="1"/>
  <c r="W108" s="1"/>
  <c r="X108" s="1"/>
  <c r="AA108"/>
  <c r="B214" i="150"/>
  <c r="C202"/>
  <c r="D95" i="324"/>
  <c r="D682" i="158"/>
  <c r="E682" s="1"/>
  <c r="E634"/>
  <c r="K181" i="256"/>
  <c r="J211" i="255"/>
  <c r="J262"/>
  <c r="BP262" i="259"/>
  <c r="BM262"/>
  <c r="I208" i="337"/>
  <c r="E208"/>
  <c r="K208"/>
  <c r="M1190"/>
  <c r="M1200" s="1"/>
  <c r="M1199"/>
  <c r="D201"/>
  <c r="E160" s="1"/>
  <c r="D189"/>
  <c r="J208"/>
  <c r="G208"/>
  <c r="G1804"/>
  <c r="D202"/>
  <c r="E161" s="1"/>
  <c r="F208"/>
  <c r="L208"/>
  <c r="I1207"/>
  <c r="I1208" s="1"/>
  <c r="I1209" s="1"/>
  <c r="I1210" s="1"/>
  <c r="I1211" s="1"/>
  <c r="I1212" s="1"/>
  <c r="E214"/>
  <c r="K214"/>
  <c r="H214"/>
  <c r="L214"/>
  <c r="I214"/>
  <c r="G214"/>
  <c r="J214"/>
  <c r="F214"/>
  <c r="F215"/>
  <c r="J215"/>
  <c r="H215"/>
  <c r="I215"/>
  <c r="K215"/>
  <c r="L215"/>
  <c r="G215"/>
  <c r="E215"/>
  <c r="L1760"/>
  <c r="K1780"/>
  <c r="K1790" s="1"/>
  <c r="K1799" s="1"/>
  <c r="J1207"/>
  <c r="J1208" s="1"/>
  <c r="J1209" s="1"/>
  <c r="J1210" s="1"/>
  <c r="J1211" s="1"/>
  <c r="J1212" s="1"/>
  <c r="K1190"/>
  <c r="K1200" s="1"/>
  <c r="K1199"/>
  <c r="P1190"/>
  <c r="P1200" s="1"/>
  <c r="P1199"/>
  <c r="K1240"/>
  <c r="I216"/>
  <c r="J216"/>
  <c r="K216"/>
  <c r="L216"/>
  <c r="G216"/>
  <c r="H216"/>
  <c r="E216"/>
  <c r="F216"/>
  <c r="J209"/>
  <c r="E209"/>
  <c r="F209"/>
  <c r="I209"/>
  <c r="H209"/>
  <c r="L209"/>
  <c r="G209"/>
  <c r="K209"/>
  <c r="K212"/>
  <c r="J212"/>
  <c r="L212"/>
  <c r="F212"/>
  <c r="I212"/>
  <c r="H212"/>
  <c r="G212"/>
  <c r="M198"/>
  <c r="N157" s="1"/>
  <c r="E212"/>
  <c r="H211"/>
  <c r="L211"/>
  <c r="I211"/>
  <c r="E211"/>
  <c r="F211"/>
  <c r="K211"/>
  <c r="J211"/>
  <c r="G211"/>
  <c r="K30" i="213"/>
  <c r="J58"/>
  <c r="J40"/>
  <c r="F49" i="152"/>
  <c r="G49" s="1"/>
  <c r="F53"/>
  <c r="G53" s="1"/>
  <c r="F67" i="150"/>
  <c r="P67" s="1"/>
  <c r="Z67" s="1"/>
  <c r="AJ67" s="1"/>
  <c r="F61"/>
  <c r="G61" s="1"/>
  <c r="F64"/>
  <c r="P64" s="1"/>
  <c r="Z64" s="1"/>
  <c r="AJ64" s="1"/>
  <c r="F63"/>
  <c r="G63" s="1"/>
  <c r="Z47" i="152"/>
  <c r="AJ47" s="1"/>
  <c r="F50"/>
  <c r="P50" s="1"/>
  <c r="F69" i="150"/>
  <c r="G69" s="1"/>
  <c r="F58"/>
  <c r="P58" s="1"/>
  <c r="Z58" s="1"/>
  <c r="AJ58" s="1"/>
  <c r="F68"/>
  <c r="G68" s="1"/>
  <c r="F66"/>
  <c r="G66" s="1"/>
  <c r="F58" i="147"/>
  <c r="E77" s="1"/>
  <c r="L58"/>
  <c r="M58" s="1"/>
  <c r="I77" i="189"/>
  <c r="K77" s="1"/>
  <c r="H79"/>
  <c r="C233" i="158"/>
  <c r="C152"/>
  <c r="C119"/>
  <c r="C185"/>
  <c r="F52" i="148"/>
  <c r="E93" s="1"/>
  <c r="E139" s="1"/>
  <c r="E193" s="1"/>
  <c r="C268" s="1"/>
  <c r="D268" s="1"/>
  <c r="E268" s="1"/>
  <c r="L52"/>
  <c r="M52" s="1"/>
  <c r="L73"/>
  <c r="M73" s="1"/>
  <c r="F73"/>
  <c r="E114" s="1"/>
  <c r="E160" s="1"/>
  <c r="E214" s="1"/>
  <c r="C289" s="1"/>
  <c r="C131"/>
  <c r="C129"/>
  <c r="E183"/>
  <c r="C258" s="1"/>
  <c r="I64" i="189"/>
  <c r="F59" i="150"/>
  <c r="P59" s="1"/>
  <c r="Z59" s="1"/>
  <c r="AJ59" s="1"/>
  <c r="P47" i="152"/>
  <c r="F57" i="143"/>
  <c r="E88" s="1"/>
  <c r="E125" s="1"/>
  <c r="E170" s="1"/>
  <c r="C243" s="1"/>
  <c r="D243" s="1"/>
  <c r="E243" s="1"/>
  <c r="L57"/>
  <c r="M57" s="1"/>
  <c r="E80" i="188"/>
  <c r="K69"/>
  <c r="F66" i="148"/>
  <c r="E107" s="1"/>
  <c r="E153" s="1"/>
  <c r="E207" s="1"/>
  <c r="C282" s="1"/>
  <c r="D282" s="1"/>
  <c r="E282" s="1"/>
  <c r="L66"/>
  <c r="M66" s="1"/>
  <c r="F58"/>
  <c r="E99" s="1"/>
  <c r="E145" s="1"/>
  <c r="E199" s="1"/>
  <c r="C274" s="1"/>
  <c r="L58"/>
  <c r="M58" s="1"/>
  <c r="K84" i="188"/>
  <c r="Q73"/>
  <c r="L67" i="148"/>
  <c r="M67" s="1"/>
  <c r="F67"/>
  <c r="E108" s="1"/>
  <c r="E154" s="1"/>
  <c r="E208" s="1"/>
  <c r="C283" s="1"/>
  <c r="L50"/>
  <c r="M50" s="1"/>
  <c r="F50"/>
  <c r="E91" s="1"/>
  <c r="E137" s="1"/>
  <c r="E191" s="1"/>
  <c r="C266" s="1"/>
  <c r="D266" s="1"/>
  <c r="E266" s="1"/>
  <c r="F70"/>
  <c r="E111" s="1"/>
  <c r="E157" s="1"/>
  <c r="E211" s="1"/>
  <c r="C286" s="1"/>
  <c r="D286" s="1"/>
  <c r="E286" s="1"/>
  <c r="L70"/>
  <c r="M70" s="1"/>
  <c r="F39" i="143"/>
  <c r="E70" s="1"/>
  <c r="E107" s="1"/>
  <c r="E152" s="1"/>
  <c r="C225" s="1"/>
  <c r="L39"/>
  <c r="M39" s="1"/>
  <c r="I69" i="189"/>
  <c r="C128" i="188"/>
  <c r="C139"/>
  <c r="C150"/>
  <c r="E81"/>
  <c r="K70"/>
  <c r="L68" i="148"/>
  <c r="M68" s="1"/>
  <c r="F68"/>
  <c r="E109" s="1"/>
  <c r="E155" s="1"/>
  <c r="E209" s="1"/>
  <c r="C284" s="1"/>
  <c r="C400" s="1"/>
  <c r="L74" i="188"/>
  <c r="G74"/>
  <c r="F85"/>
  <c r="F56" i="143"/>
  <c r="E87" s="1"/>
  <c r="E124" s="1"/>
  <c r="E169" s="1"/>
  <c r="C242" s="1"/>
  <c r="L56"/>
  <c r="M56" s="1"/>
  <c r="C130" i="188"/>
  <c r="C141"/>
  <c r="C152"/>
  <c r="Q85"/>
  <c r="W74"/>
  <c r="L45" i="148"/>
  <c r="M45" s="1"/>
  <c r="F45"/>
  <c r="E86" s="1"/>
  <c r="E132" s="1"/>
  <c r="F50" i="143"/>
  <c r="E81" s="1"/>
  <c r="E118" s="1"/>
  <c r="E163" s="1"/>
  <c r="C236" s="1"/>
  <c r="L50"/>
  <c r="M50" s="1"/>
  <c r="L41" i="148"/>
  <c r="M41" s="1"/>
  <c r="L47"/>
  <c r="M47" s="1"/>
  <c r="F47"/>
  <c r="E88" s="1"/>
  <c r="E134" s="1"/>
  <c r="K67" i="188"/>
  <c r="K103" s="1"/>
  <c r="E78"/>
  <c r="F45" i="143"/>
  <c r="E76" s="1"/>
  <c r="E113" s="1"/>
  <c r="E158" s="1"/>
  <c r="C231" s="1"/>
  <c r="D231" s="1"/>
  <c r="E231" s="1"/>
  <c r="L45"/>
  <c r="M45" s="1"/>
  <c r="D235"/>
  <c r="E235" s="1"/>
  <c r="G68" i="188"/>
  <c r="F79"/>
  <c r="L60" i="143"/>
  <c r="M60" s="1"/>
  <c r="F60"/>
  <c r="E91" s="1"/>
  <c r="E128" s="1"/>
  <c r="E173" s="1"/>
  <c r="C246" s="1"/>
  <c r="K109" i="188"/>
  <c r="L38" i="156"/>
  <c r="M38" s="1"/>
  <c r="F37" i="143"/>
  <c r="E68" s="1"/>
  <c r="E105" s="1"/>
  <c r="L37"/>
  <c r="M37" s="1"/>
  <c r="K66" i="188"/>
  <c r="K102" s="1"/>
  <c r="E77"/>
  <c r="L181" i="256"/>
  <c r="K162" i="260"/>
  <c r="K175"/>
  <c r="K131"/>
  <c r="K100"/>
  <c r="AH10" i="324"/>
  <c r="AI10" s="1"/>
  <c r="D681" i="158"/>
  <c r="E681" s="1"/>
  <c r="E633"/>
  <c r="I54" i="260"/>
  <c r="D290" i="148"/>
  <c r="E290" s="1"/>
  <c r="C406"/>
  <c r="AT2" i="323"/>
  <c r="C407" i="148"/>
  <c r="D291"/>
  <c r="E291" s="1"/>
  <c r="C179" i="158"/>
  <c r="C227"/>
  <c r="C113"/>
  <c r="C146"/>
  <c r="L186" i="256"/>
  <c r="C143" i="188"/>
  <c r="C132"/>
  <c r="C154"/>
  <c r="C181" i="158"/>
  <c r="C229"/>
  <c r="C115"/>
  <c r="C148"/>
  <c r="C131"/>
  <c r="C197"/>
  <c r="AB94" i="145"/>
  <c r="AC94" s="1"/>
  <c r="AD94" s="1"/>
  <c r="AE94" s="1"/>
  <c r="AF94" s="1"/>
  <c r="AK94"/>
  <c r="AL94" s="1"/>
  <c r="AM94" s="1"/>
  <c r="AN94" s="1"/>
  <c r="G213" i="337"/>
  <c r="F213"/>
  <c r="J213"/>
  <c r="E213"/>
  <c r="L213"/>
  <c r="H213"/>
  <c r="I213"/>
  <c r="K213"/>
  <c r="H112" i="115"/>
  <c r="H114" s="1"/>
  <c r="I112"/>
  <c r="H107"/>
  <c r="H178" s="1"/>
  <c r="H179" s="1"/>
  <c r="E653" i="158"/>
  <c r="C701"/>
  <c r="E701" s="1"/>
  <c r="C386" i="148"/>
  <c r="D270"/>
  <c r="E270" s="1"/>
  <c r="H32" i="341"/>
  <c r="I32" s="1"/>
  <c r="H33"/>
  <c r="I33" s="1"/>
  <c r="H34"/>
  <c r="I34" s="1"/>
  <c r="G73" i="188"/>
  <c r="L73"/>
  <c r="F84"/>
  <c r="I117" i="115"/>
  <c r="H117"/>
  <c r="H119" s="1"/>
  <c r="H147"/>
  <c r="H149" s="1"/>
  <c r="H197" s="1"/>
  <c r="H159"/>
  <c r="H161" s="1"/>
  <c r="H201" s="1"/>
  <c r="A964" i="260"/>
  <c r="A1142"/>
  <c r="M1760"/>
  <c r="C245" i="158"/>
  <c r="C173"/>
  <c r="D273" i="148"/>
  <c r="C389"/>
  <c r="D278"/>
  <c r="E278" s="1"/>
  <c r="C394"/>
  <c r="C375"/>
  <c r="D259"/>
  <c r="E259" s="1"/>
  <c r="A1158" i="260"/>
  <c r="AS22" i="323"/>
  <c r="AR27"/>
  <c r="I179" i="256"/>
  <c r="I184"/>
  <c r="I189"/>
  <c r="A1068" i="260"/>
  <c r="S82" i="148"/>
  <c r="AA87" i="145"/>
  <c r="R87"/>
  <c r="S87" s="1"/>
  <c r="T87" s="1"/>
  <c r="U87" s="1"/>
  <c r="V87" s="1"/>
  <c r="W87" s="1"/>
  <c r="X87" s="1"/>
  <c r="G72" i="188"/>
  <c r="F83"/>
  <c r="L142" i="115"/>
  <c r="L130"/>
  <c r="L107"/>
  <c r="L178" s="1"/>
  <c r="L179" s="1"/>
  <c r="L191" i="256"/>
  <c r="D569" i="260"/>
  <c r="D587"/>
  <c r="D578"/>
  <c r="D560"/>
  <c r="A1330"/>
  <c r="A1463"/>
  <c r="AG14" i="324"/>
  <c r="AH14" s="1"/>
  <c r="L258" i="255"/>
  <c r="L201"/>
  <c r="C381" i="148"/>
  <c r="D265"/>
  <c r="E265" s="1"/>
  <c r="D279"/>
  <c r="E279" s="1"/>
  <c r="C395"/>
  <c r="AK82"/>
  <c r="AL82" s="1"/>
  <c r="AM82" s="1"/>
  <c r="AN82" s="1"/>
  <c r="AB82"/>
  <c r="AC82" s="1"/>
  <c r="AD82" s="1"/>
  <c r="AE82" s="1"/>
  <c r="AF82" s="1"/>
  <c r="A799" i="260"/>
  <c r="E798"/>
  <c r="BE264" i="259"/>
  <c r="BC264"/>
  <c r="D277" i="148"/>
  <c r="E277" s="1"/>
  <c r="C393"/>
  <c r="D276"/>
  <c r="E276" s="1"/>
  <c r="C392"/>
  <c r="H47" i="152"/>
  <c r="I47" s="1"/>
  <c r="J47" s="1"/>
  <c r="K47" s="1"/>
  <c r="L47" s="1"/>
  <c r="M47" s="1"/>
  <c r="N47" s="1"/>
  <c r="O47" s="1"/>
  <c r="Q47"/>
  <c r="R47" s="1"/>
  <c r="S47" s="1"/>
  <c r="T47" s="1"/>
  <c r="U47" s="1"/>
  <c r="V47" s="1"/>
  <c r="W47" s="1"/>
  <c r="X47" s="1"/>
  <c r="AA47"/>
  <c r="D271" i="148"/>
  <c r="E271" s="1"/>
  <c r="C387"/>
  <c r="D269"/>
  <c r="E269" s="1"/>
  <c r="C385"/>
  <c r="AB56" i="376"/>
  <c r="Y56"/>
  <c r="L41" i="197" l="1"/>
  <c r="L110" s="1"/>
  <c r="L112" s="1"/>
  <c r="L114" s="1"/>
  <c r="L118" s="1"/>
  <c r="O41"/>
  <c r="O110" s="1"/>
  <c r="O112" s="1"/>
  <c r="O114" s="1"/>
  <c r="O118" s="1"/>
  <c r="K41"/>
  <c r="K110" s="1"/>
  <c r="K112" s="1"/>
  <c r="K114" s="1"/>
  <c r="K118" s="1"/>
  <c r="F120"/>
  <c r="F122" s="1"/>
  <c r="G120"/>
  <c r="G122" s="1"/>
  <c r="N41"/>
  <c r="N110" s="1"/>
  <c r="N112" s="1"/>
  <c r="N114" s="1"/>
  <c r="N118" s="1"/>
  <c r="G123"/>
  <c r="H41"/>
  <c r="H110" s="1"/>
  <c r="H112" s="1"/>
  <c r="H114" s="1"/>
  <c r="H118" s="1"/>
  <c r="M41"/>
  <c r="M110" s="1"/>
  <c r="M112" s="1"/>
  <c r="M114" s="1"/>
  <c r="M118" s="1"/>
  <c r="I41"/>
  <c r="I110" s="1"/>
  <c r="I112" s="1"/>
  <c r="I114" s="1"/>
  <c r="I118" s="1"/>
  <c r="G9" i="31"/>
  <c r="F37"/>
  <c r="V8" i="366"/>
  <c r="V9" s="1"/>
  <c r="V11" s="1"/>
  <c r="J41" i="197"/>
  <c r="J110" s="1"/>
  <c r="J112" s="1"/>
  <c r="J114" s="1"/>
  <c r="J118" s="1"/>
  <c r="F141" i="254"/>
  <c r="F166" s="1"/>
  <c r="F170" s="1"/>
  <c r="F138"/>
  <c r="F149" s="1"/>
  <c r="G166"/>
  <c r="G156"/>
  <c r="M65" i="27"/>
  <c r="M87" s="1"/>
  <c r="J28"/>
  <c r="J64" s="1"/>
  <c r="F65"/>
  <c r="F87" s="1"/>
  <c r="F89" s="1"/>
  <c r="F90" s="1"/>
  <c r="F95" s="1"/>
  <c r="F97" s="1"/>
  <c r="F99" s="1"/>
  <c r="O65"/>
  <c r="O87" s="1"/>
  <c r="G1750" i="337"/>
  <c r="G1785" s="1"/>
  <c r="S828"/>
  <c r="C61" i="256"/>
  <c r="G1751" i="337"/>
  <c r="F12" i="203"/>
  <c r="H18"/>
  <c r="H120" s="1"/>
  <c r="F18"/>
  <c r="F120" s="1"/>
  <c r="H19"/>
  <c r="H119" s="1"/>
  <c r="F239" i="213" s="1"/>
  <c r="G19" i="203"/>
  <c r="G119" s="1"/>
  <c r="F236" i="213" s="1"/>
  <c r="G18" i="203"/>
  <c r="G120" s="1"/>
  <c r="F19"/>
  <c r="F119" s="1"/>
  <c r="I462" i="349"/>
  <c r="J462" s="1"/>
  <c r="K462" s="1"/>
  <c r="L462" s="1"/>
  <c r="M462" s="1"/>
  <c r="N462" s="1"/>
  <c r="O462" s="1"/>
  <c r="G14" i="203"/>
  <c r="G121" s="1"/>
  <c r="G13"/>
  <c r="G117" s="1"/>
  <c r="G12"/>
  <c r="F139"/>
  <c r="G9"/>
  <c r="G114" s="1"/>
  <c r="G10"/>
  <c r="G8"/>
  <c r="G17"/>
  <c r="G133" s="1"/>
  <c r="F138"/>
  <c r="F453" i="349"/>
  <c r="I453" s="1"/>
  <c r="J453" s="1"/>
  <c r="K453" s="1"/>
  <c r="L453" s="1"/>
  <c r="M453" s="1"/>
  <c r="N453" s="1"/>
  <c r="O453" s="1"/>
  <c r="N723"/>
  <c r="J723"/>
  <c r="H723"/>
  <c r="H478"/>
  <c r="H477"/>
  <c r="G479"/>
  <c r="F462"/>
  <c r="G476"/>
  <c r="G477"/>
  <c r="H476"/>
  <c r="F484"/>
  <c r="I484" s="1"/>
  <c r="J484" s="1"/>
  <c r="K484" s="1"/>
  <c r="L484" s="1"/>
  <c r="M484" s="1"/>
  <c r="N484" s="1"/>
  <c r="O484" s="1"/>
  <c r="F457"/>
  <c r="I457" s="1"/>
  <c r="J457" s="1"/>
  <c r="K457" s="1"/>
  <c r="L457" s="1"/>
  <c r="M457" s="1"/>
  <c r="N457" s="1"/>
  <c r="O457" s="1"/>
  <c r="M723"/>
  <c r="F464"/>
  <c r="G478"/>
  <c r="F461"/>
  <c r="H479"/>
  <c r="F492"/>
  <c r="I492" s="1"/>
  <c r="J492" s="1"/>
  <c r="K492" s="1"/>
  <c r="L492" s="1"/>
  <c r="M492" s="1"/>
  <c r="N492" s="1"/>
  <c r="O492" s="1"/>
  <c r="P477"/>
  <c r="F493"/>
  <c r="I493" s="1"/>
  <c r="J493" s="1"/>
  <c r="K493" s="1"/>
  <c r="L493" s="1"/>
  <c r="M493" s="1"/>
  <c r="N493" s="1"/>
  <c r="O493" s="1"/>
  <c r="P478"/>
  <c r="I464"/>
  <c r="J464" s="1"/>
  <c r="K464" s="1"/>
  <c r="L464" s="1"/>
  <c r="M464" s="1"/>
  <c r="N464" s="1"/>
  <c r="O464" s="1"/>
  <c r="F463"/>
  <c r="I461"/>
  <c r="J461" s="1"/>
  <c r="K461" s="1"/>
  <c r="L461" s="1"/>
  <c r="M461" s="1"/>
  <c r="N461" s="1"/>
  <c r="O461" s="1"/>
  <c r="P479"/>
  <c r="F494"/>
  <c r="I494" s="1"/>
  <c r="J494" s="1"/>
  <c r="K494" s="1"/>
  <c r="L494" s="1"/>
  <c r="M494" s="1"/>
  <c r="N494" s="1"/>
  <c r="O494" s="1"/>
  <c r="P476"/>
  <c r="F491"/>
  <c r="I491" s="1"/>
  <c r="J491" s="1"/>
  <c r="K491" s="1"/>
  <c r="L491" s="1"/>
  <c r="M491" s="1"/>
  <c r="N491" s="1"/>
  <c r="O491" s="1"/>
  <c r="I463"/>
  <c r="J463" s="1"/>
  <c r="K463" s="1"/>
  <c r="L463" s="1"/>
  <c r="M463" s="1"/>
  <c r="N463" s="1"/>
  <c r="O463" s="1"/>
  <c r="E22" i="81"/>
  <c r="F369" i="349"/>
  <c r="F139" i="348"/>
  <c r="F408" i="349"/>
  <c r="F410"/>
  <c r="H468"/>
  <c r="G469"/>
  <c r="P469"/>
  <c r="H470"/>
  <c r="G471"/>
  <c r="P471"/>
  <c r="H472"/>
  <c r="F409"/>
  <c r="G468"/>
  <c r="P468"/>
  <c r="H469"/>
  <c r="G470"/>
  <c r="P470"/>
  <c r="H471"/>
  <c r="G472"/>
  <c r="P472"/>
  <c r="G476" i="337"/>
  <c r="H472"/>
  <c r="G472" s="1"/>
  <c r="H473"/>
  <c r="G473" s="1"/>
  <c r="G506"/>
  <c r="G486"/>
  <c r="G477"/>
  <c r="H474"/>
  <c r="G474" s="1"/>
  <c r="F188" i="348"/>
  <c r="F357" s="1"/>
  <c r="G357"/>
  <c r="F732" i="349"/>
  <c r="F727"/>
  <c r="N728" s="1"/>
  <c r="F486"/>
  <c r="F485"/>
  <c r="I485" s="1"/>
  <c r="J485" s="1"/>
  <c r="K485" s="1"/>
  <c r="L485" s="1"/>
  <c r="M485" s="1"/>
  <c r="N485" s="1"/>
  <c r="O485" s="1"/>
  <c r="F455"/>
  <c r="I455" s="1"/>
  <c r="J455" s="1"/>
  <c r="K455" s="1"/>
  <c r="L455" s="1"/>
  <c r="M455" s="1"/>
  <c r="N455" s="1"/>
  <c r="O455" s="1"/>
  <c r="F723"/>
  <c r="G723"/>
  <c r="I723"/>
  <c r="L723"/>
  <c r="O723"/>
  <c r="K723"/>
  <c r="G526" i="337"/>
  <c r="G545"/>
  <c r="I456" i="349"/>
  <c r="J456" s="1"/>
  <c r="K456" s="1"/>
  <c r="L456" s="1"/>
  <c r="M456" s="1"/>
  <c r="N456" s="1"/>
  <c r="O456" s="1"/>
  <c r="F183" i="348"/>
  <c r="F356" s="1"/>
  <c r="G356"/>
  <c r="F198"/>
  <c r="F359" s="1"/>
  <c r="G359"/>
  <c r="F193"/>
  <c r="F358" s="1"/>
  <c r="G358"/>
  <c r="F743" i="349"/>
  <c r="F738"/>
  <c r="F487"/>
  <c r="I487" s="1"/>
  <c r="J487" s="1"/>
  <c r="K487" s="1"/>
  <c r="L487" s="1"/>
  <c r="M487" s="1"/>
  <c r="N487" s="1"/>
  <c r="O487" s="1"/>
  <c r="F483"/>
  <c r="I483" s="1"/>
  <c r="J483" s="1"/>
  <c r="K483" s="1"/>
  <c r="L483" s="1"/>
  <c r="M483" s="1"/>
  <c r="N483" s="1"/>
  <c r="O483" s="1"/>
  <c r="F25" i="152"/>
  <c r="F98" s="1"/>
  <c r="F104" s="1"/>
  <c r="G25"/>
  <c r="G98" s="1"/>
  <c r="F25" i="145"/>
  <c r="F231" s="1"/>
  <c r="F237" s="1"/>
  <c r="F25" i="156"/>
  <c r="F120" s="1"/>
  <c r="F126" s="1"/>
  <c r="F150" s="1"/>
  <c r="F193" s="1" a="1"/>
  <c r="F193" s="1"/>
  <c r="F25" i="148"/>
  <c r="F231" s="1"/>
  <c r="F237" s="1"/>
  <c r="G25"/>
  <c r="G231" s="1"/>
  <c r="G192" i="22"/>
  <c r="G194" s="1"/>
  <c r="F105"/>
  <c r="F192" s="1"/>
  <c r="F194" s="1"/>
  <c r="F23" i="147"/>
  <c r="F154" s="1"/>
  <c r="F160" s="1"/>
  <c r="F25" i="143"/>
  <c r="F196" s="1"/>
  <c r="F202" s="1"/>
  <c r="G23" i="147"/>
  <c r="G154" s="1"/>
  <c r="F28" i="150"/>
  <c r="F135" s="1"/>
  <c r="F141" s="1"/>
  <c r="K141" i="188"/>
  <c r="G25" i="145"/>
  <c r="G231" s="1"/>
  <c r="G28" i="150"/>
  <c r="G135" s="1"/>
  <c r="G25" i="143"/>
  <c r="G196" s="1"/>
  <c r="G25" i="156"/>
  <c r="G120" s="1"/>
  <c r="G2170" i="337"/>
  <c r="K2170"/>
  <c r="N884" s="1"/>
  <c r="E2170"/>
  <c r="E2179" s="1"/>
  <c r="M2170"/>
  <c r="P884" s="1"/>
  <c r="I2170"/>
  <c r="L2170"/>
  <c r="O884" s="1"/>
  <c r="J2170"/>
  <c r="M884" s="1"/>
  <c r="H2170"/>
  <c r="K884" s="1"/>
  <c r="F2170"/>
  <c r="D352" i="158"/>
  <c r="C33"/>
  <c r="C30"/>
  <c r="C32"/>
  <c r="C35"/>
  <c r="C31"/>
  <c r="C34"/>
  <c r="L68" i="188"/>
  <c r="K79"/>
  <c r="G79"/>
  <c r="H68"/>
  <c r="L20" i="199"/>
  <c r="M20" s="1"/>
  <c r="N20" s="1"/>
  <c r="N21" s="1"/>
  <c r="N60" s="1"/>
  <c r="N61" s="1"/>
  <c r="G88"/>
  <c r="G100" s="1"/>
  <c r="G108"/>
  <c r="F88"/>
  <c r="F100" s="1"/>
  <c r="F108"/>
  <c r="I60"/>
  <c r="H61" s="1"/>
  <c r="L65" s="1"/>
  <c r="M67" s="1"/>
  <c r="O18" i="33"/>
  <c r="O19" s="1"/>
  <c r="O18" i="199"/>
  <c r="L18" s="1"/>
  <c r="M18" s="1"/>
  <c r="N18" s="1"/>
  <c r="I18"/>
  <c r="J18" s="1"/>
  <c r="J21" s="1"/>
  <c r="J60" s="1"/>
  <c r="O19"/>
  <c r="L19" s="1"/>
  <c r="M19" s="1"/>
  <c r="N19" s="1"/>
  <c r="I19"/>
  <c r="J19" s="1"/>
  <c r="L21"/>
  <c r="L60" s="1"/>
  <c r="K61" s="1"/>
  <c r="O65" s="1"/>
  <c r="P27" s="1"/>
  <c r="M21"/>
  <c r="M60" s="1"/>
  <c r="E197" i="337"/>
  <c r="F156" s="1"/>
  <c r="M837"/>
  <c r="M1750" s="1"/>
  <c r="J1804"/>
  <c r="K1804"/>
  <c r="H837"/>
  <c r="H1750" s="1"/>
  <c r="L1804"/>
  <c r="K837"/>
  <c r="K1750" s="1"/>
  <c r="I1804"/>
  <c r="N1804"/>
  <c r="I837"/>
  <c r="I1750" s="1"/>
  <c r="M1804"/>
  <c r="O837"/>
  <c r="O1750" s="1"/>
  <c r="J837"/>
  <c r="J1750" s="1"/>
  <c r="N837"/>
  <c r="N1750" s="1"/>
  <c r="L838"/>
  <c r="L1751" s="1"/>
  <c r="M838"/>
  <c r="M1751" s="1"/>
  <c r="I838"/>
  <c r="I1751" s="1"/>
  <c r="P838"/>
  <c r="P1751" s="1"/>
  <c r="H838"/>
  <c r="H1751" s="1"/>
  <c r="N838"/>
  <c r="N1751" s="1"/>
  <c r="L199"/>
  <c r="J838"/>
  <c r="J1751" s="1"/>
  <c r="O838"/>
  <c r="O1751" s="1"/>
  <c r="K838"/>
  <c r="K1751" s="1"/>
  <c r="G873" a="1"/>
  <c r="G249"/>
  <c r="G247"/>
  <c r="G248"/>
  <c r="G244"/>
  <c r="G245"/>
  <c r="G243"/>
  <c r="G238"/>
  <c r="G237"/>
  <c r="G239"/>
  <c r="H247"/>
  <c r="H248"/>
  <c r="H249"/>
  <c r="H245"/>
  <c r="H243"/>
  <c r="H244"/>
  <c r="H237"/>
  <c r="H238"/>
  <c r="H239"/>
  <c r="E199"/>
  <c r="E144"/>
  <c r="J192" i="260"/>
  <c r="F513" s="1"/>
  <c r="D35" i="254"/>
  <c r="C306" i="158"/>
  <c r="C357" s="1"/>
  <c r="C269"/>
  <c r="C424" s="1"/>
  <c r="C475" s="1"/>
  <c r="K69" i="189"/>
  <c r="M69" s="1"/>
  <c r="C267" i="158"/>
  <c r="C422" s="1"/>
  <c r="C526" s="1"/>
  <c r="B596" s="1"/>
  <c r="B644" s="1"/>
  <c r="B692" s="1"/>
  <c r="C273"/>
  <c r="C428" s="1"/>
  <c r="C479" s="1"/>
  <c r="C264"/>
  <c r="C419" s="1"/>
  <c r="C523" s="1"/>
  <c r="B593" s="1"/>
  <c r="B641" s="1"/>
  <c r="B689" s="1"/>
  <c r="C274"/>
  <c r="C429" s="1"/>
  <c r="C480" s="1"/>
  <c r="C316"/>
  <c r="C367" s="1"/>
  <c r="D355"/>
  <c r="C266"/>
  <c r="C421" s="1"/>
  <c r="C525" s="1"/>
  <c r="B595" s="1"/>
  <c r="B643" s="1"/>
  <c r="B691" s="1"/>
  <c r="K83" i="189"/>
  <c r="M83" s="1"/>
  <c r="AG83" s="1"/>
  <c r="AQ83" s="1"/>
  <c r="C319" i="158"/>
  <c r="C370" s="1"/>
  <c r="C303"/>
  <c r="C354" s="1"/>
  <c r="C308"/>
  <c r="C359" s="1"/>
  <c r="C321"/>
  <c r="C372" s="1"/>
  <c r="C312"/>
  <c r="C363" s="1"/>
  <c r="C268"/>
  <c r="C423" s="1"/>
  <c r="C527" s="1"/>
  <c r="B597" s="1"/>
  <c r="B645" s="1"/>
  <c r="B693" s="1"/>
  <c r="D373"/>
  <c r="D367"/>
  <c r="C304"/>
  <c r="C355" s="1"/>
  <c r="K89" i="189"/>
  <c r="M89" s="1"/>
  <c r="N89" s="1"/>
  <c r="K71"/>
  <c r="M71" s="1"/>
  <c r="C309" i="158"/>
  <c r="C360" s="1"/>
  <c r="D359"/>
  <c r="K81" i="189"/>
  <c r="M81" s="1"/>
  <c r="N81" s="1"/>
  <c r="C305" i="158"/>
  <c r="C356" s="1"/>
  <c r="C262"/>
  <c r="C417" s="1"/>
  <c r="C468" s="1"/>
  <c r="D353"/>
  <c r="C310"/>
  <c r="C361" s="1"/>
  <c r="D363"/>
  <c r="C302"/>
  <c r="C353" s="1"/>
  <c r="D356"/>
  <c r="D354"/>
  <c r="D366"/>
  <c r="C258"/>
  <c r="C413" s="1"/>
  <c r="C464" s="1"/>
  <c r="C270"/>
  <c r="C425" s="1"/>
  <c r="C476" s="1"/>
  <c r="K73" i="189"/>
  <c r="M73" s="1"/>
  <c r="AG73" s="1"/>
  <c r="AQ73" s="1"/>
  <c r="C314" i="158"/>
  <c r="C365" s="1"/>
  <c r="D361"/>
  <c r="C254"/>
  <c r="C409" s="1"/>
  <c r="C513" s="1"/>
  <c r="B583" s="1"/>
  <c r="B631" s="1"/>
  <c r="B679" s="1"/>
  <c r="D360"/>
  <c r="C257"/>
  <c r="C412" s="1"/>
  <c r="C516" s="1"/>
  <c r="B586" s="1"/>
  <c r="B634" s="1"/>
  <c r="B682" s="1"/>
  <c r="C256"/>
  <c r="C411" s="1"/>
  <c r="C515" s="1"/>
  <c r="B585" s="1"/>
  <c r="B633" s="1"/>
  <c r="B681" s="1"/>
  <c r="C261"/>
  <c r="C416" s="1"/>
  <c r="C467" s="1"/>
  <c r="K93" i="189"/>
  <c r="M93" s="1"/>
  <c r="AG93" s="1"/>
  <c r="AQ93" s="1"/>
  <c r="K70"/>
  <c r="M70" s="1"/>
  <c r="D369" i="158"/>
  <c r="D357"/>
  <c r="C318"/>
  <c r="C369" s="1"/>
  <c r="D372"/>
  <c r="C317"/>
  <c r="C368" s="1"/>
  <c r="C301"/>
  <c r="C352" s="1"/>
  <c r="C255"/>
  <c r="C410" s="1"/>
  <c r="C461" s="1"/>
  <c r="C315"/>
  <c r="C366" s="1"/>
  <c r="C260"/>
  <c r="C415" s="1"/>
  <c r="C466" s="1"/>
  <c r="C271"/>
  <c r="C426" s="1"/>
  <c r="C530" s="1"/>
  <c r="B600" s="1"/>
  <c r="B648" s="1"/>
  <c r="B696" s="1"/>
  <c r="D365"/>
  <c r="D370"/>
  <c r="C322"/>
  <c r="C373" s="1"/>
  <c r="D368"/>
  <c r="C253"/>
  <c r="C408" s="1"/>
  <c r="C459" s="1"/>
  <c r="C276"/>
  <c r="C431" s="1"/>
  <c r="C535" s="1"/>
  <c r="B605" s="1"/>
  <c r="B653" s="1"/>
  <c r="B701" s="1"/>
  <c r="K90" i="189"/>
  <c r="M90" s="1"/>
  <c r="N90" s="1"/>
  <c r="K78"/>
  <c r="M78" s="1"/>
  <c r="K92"/>
  <c r="M92" s="1"/>
  <c r="W92" s="1"/>
  <c r="K91"/>
  <c r="M91" s="1"/>
  <c r="N91" s="1"/>
  <c r="K72"/>
  <c r="M72" s="1"/>
  <c r="K74"/>
  <c r="M74" s="1"/>
  <c r="K82"/>
  <c r="M82" s="1"/>
  <c r="K84"/>
  <c r="M84" s="1"/>
  <c r="N84" s="1"/>
  <c r="K66"/>
  <c r="M66" s="1"/>
  <c r="K88"/>
  <c r="M88" s="1"/>
  <c r="AG88" s="1"/>
  <c r="AQ88" s="1"/>
  <c r="H55" i="260"/>
  <c r="H56" s="1"/>
  <c r="E789"/>
  <c r="E829"/>
  <c r="E809"/>
  <c r="E819"/>
  <c r="E769"/>
  <c r="E839"/>
  <c r="G192"/>
  <c r="K192"/>
  <c r="I192"/>
  <c r="F512" s="1"/>
  <c r="H192"/>
  <c r="F511" s="1"/>
  <c r="BN40" i="323"/>
  <c r="M192" i="260"/>
  <c r="J110" a="1"/>
  <c r="J110" s="1"/>
  <c r="N192"/>
  <c r="L192"/>
  <c r="F515" s="1"/>
  <c r="A830"/>
  <c r="A780"/>
  <c r="A770"/>
  <c r="A820"/>
  <c r="E779"/>
  <c r="A790"/>
  <c r="A840"/>
  <c r="A810"/>
  <c r="O108" a="1"/>
  <c r="O108" s="1"/>
  <c r="E59" i="33"/>
  <c r="H59" s="1"/>
  <c r="M205" i="260"/>
  <c r="L54" i="147"/>
  <c r="M54" s="1"/>
  <c r="F225" i="22"/>
  <c r="E62" i="115"/>
  <c r="H62" s="1"/>
  <c r="I62" s="1"/>
  <c r="AM40" i="323"/>
  <c r="BO40" s="1"/>
  <c r="J201" i="255"/>
  <c r="J59" i="257"/>
  <c r="E401" i="148"/>
  <c r="J260" i="255"/>
  <c r="M59" i="257"/>
  <c r="L211" i="255"/>
  <c r="I602" i="260"/>
  <c r="D194" i="213"/>
  <c r="I60" i="339"/>
  <c r="AM44" i="323"/>
  <c r="DS44" s="1"/>
  <c r="O18" i="339"/>
  <c r="L18" s="1"/>
  <c r="M18" s="1"/>
  <c r="N18" s="1"/>
  <c r="M89" i="188"/>
  <c r="AX265" i="259"/>
  <c r="AC45" i="27"/>
  <c r="AC50" s="1"/>
  <c r="L27" s="1"/>
  <c r="F145" i="158"/>
  <c r="F165" s="1"/>
  <c r="F237" s="1"/>
  <c r="E404" i="148"/>
  <c r="B351"/>
  <c r="C351" s="1"/>
  <c r="E58" i="33"/>
  <c r="H58" s="1"/>
  <c r="I211" i="255"/>
  <c r="D179" i="213"/>
  <c r="G179" s="1"/>
  <c r="H179" s="1"/>
  <c r="I179" s="1"/>
  <c r="J179" s="1"/>
  <c r="K179" s="1"/>
  <c r="L179" s="1"/>
  <c r="M179" s="1"/>
  <c r="AU263" i="259"/>
  <c r="AV263" s="1"/>
  <c r="L54" i="145"/>
  <c r="M54" s="1"/>
  <c r="BK37" i="259"/>
  <c r="BP37"/>
  <c r="BG37"/>
  <c r="H117" i="81"/>
  <c r="H111"/>
  <c r="AD45" i="27"/>
  <c r="M46" i="147"/>
  <c r="AM10" i="188" a="1"/>
  <c r="AM10" s="1"/>
  <c r="AM9" s="1"/>
  <c r="AM88" s="1"/>
  <c r="N64"/>
  <c r="H59" i="189"/>
  <c r="E637" i="158"/>
  <c r="N147" i="260" a="1"/>
  <c r="N147" s="1"/>
  <c r="N106" a="1"/>
  <c r="N106" s="1"/>
  <c r="I136" a="1"/>
  <c r="I136" s="1"/>
  <c r="C137" i="188"/>
  <c r="I148" i="260" a="1"/>
  <c r="I148" s="1"/>
  <c r="K105" a="1"/>
  <c r="K105" s="1"/>
  <c r="H114" i="81"/>
  <c r="I63" i="213"/>
  <c r="J63" s="1"/>
  <c r="N107" i="260" a="1"/>
  <c r="N107" s="1"/>
  <c r="K139" a="1"/>
  <c r="K139" s="1"/>
  <c r="K59" i="257"/>
  <c r="J116" i="260" a="1"/>
  <c r="J116" s="1"/>
  <c r="H115" i="81"/>
  <c r="AC48" i="27"/>
  <c r="AD48" s="1"/>
  <c r="J138" i="260" a="1"/>
  <c r="J138" s="1"/>
  <c r="L145" a="1"/>
  <c r="L145" s="1"/>
  <c r="H59" i="257"/>
  <c r="J150" i="260" a="1"/>
  <c r="J150" s="1"/>
  <c r="I144" a="1"/>
  <c r="I144" s="1"/>
  <c r="L155" a="1"/>
  <c r="L155" s="1"/>
  <c r="N118" a="1"/>
  <c r="N118" s="1"/>
  <c r="H116" i="81"/>
  <c r="I61" i="213"/>
  <c r="J61" s="1"/>
  <c r="I66"/>
  <c r="J66" s="1"/>
  <c r="G143" i="115"/>
  <c r="G200" s="1"/>
  <c r="I59" i="257"/>
  <c r="I108" i="260" a="1"/>
  <c r="I108" s="1"/>
  <c r="K145" a="1"/>
  <c r="K145" s="1"/>
  <c r="N137" a="1"/>
  <c r="N137" s="1"/>
  <c r="I120" a="1"/>
  <c r="I120" s="1"/>
  <c r="M155" a="1"/>
  <c r="M155" s="1"/>
  <c r="I62" i="213"/>
  <c r="J62" s="1"/>
  <c r="H82"/>
  <c r="I64"/>
  <c r="J64" s="1"/>
  <c r="I67"/>
  <c r="J67" s="1"/>
  <c r="I59"/>
  <c r="J59" s="1"/>
  <c r="I60"/>
  <c r="J60" s="1"/>
  <c r="I65"/>
  <c r="J65" s="1"/>
  <c r="F258"/>
  <c r="P837" i="337"/>
  <c r="P1750" s="1"/>
  <c r="BN37" i="259"/>
  <c r="K58" i="257"/>
  <c r="H112" i="81"/>
  <c r="K121" i="188"/>
  <c r="K154"/>
  <c r="E60" i="33"/>
  <c r="H60" s="1"/>
  <c r="I60" s="1"/>
  <c r="O67" i="115"/>
  <c r="D180" i="213"/>
  <c r="G180" s="1"/>
  <c r="H180" s="1"/>
  <c r="I180" s="1"/>
  <c r="J180" s="1"/>
  <c r="K180" s="1"/>
  <c r="L180" s="1"/>
  <c r="M180" s="1"/>
  <c r="D165"/>
  <c r="G165" s="1"/>
  <c r="H165" s="1"/>
  <c r="I165" s="1"/>
  <c r="J165" s="1"/>
  <c r="K165" s="1"/>
  <c r="L165" s="1"/>
  <c r="M165" s="1"/>
  <c r="F91" i="115"/>
  <c r="F163" i="213"/>
  <c r="D172"/>
  <c r="G172" s="1"/>
  <c r="H172" s="1"/>
  <c r="I172" s="1"/>
  <c r="J172" s="1"/>
  <c r="K172" s="1"/>
  <c r="L172" s="1"/>
  <c r="M172" s="1"/>
  <c r="BN49" i="259" a="1"/>
  <c r="BN49" s="1"/>
  <c r="D719" i="158"/>
  <c r="E719" s="1"/>
  <c r="BL264" i="259"/>
  <c r="BG262"/>
  <c r="DR40" i="323"/>
  <c r="G69" i="115"/>
  <c r="D193" i="213"/>
  <c r="G193" s="1"/>
  <c r="H193" s="1"/>
  <c r="I193" s="1"/>
  <c r="J193" s="1"/>
  <c r="K193" s="1"/>
  <c r="L193" s="1"/>
  <c r="M193" s="1"/>
  <c r="H77" i="188"/>
  <c r="BN55" i="259" a="1"/>
  <c r="BN55" s="1"/>
  <c r="I20" i="197"/>
  <c r="I87" s="1"/>
  <c r="I144" s="1"/>
  <c r="H20"/>
  <c r="H87" s="1"/>
  <c r="H144" s="1"/>
  <c r="H207" s="1"/>
  <c r="K143" i="188"/>
  <c r="F131" i="158" s="1"/>
  <c r="F208" s="1"/>
  <c r="E51" i="33"/>
  <c r="H51" s="1"/>
  <c r="I51" s="1"/>
  <c r="J51" s="1"/>
  <c r="K51" s="1"/>
  <c r="L51" s="1"/>
  <c r="M51" s="1"/>
  <c r="N51" s="1"/>
  <c r="J36" i="213"/>
  <c r="K32"/>
  <c r="D170"/>
  <c r="G170" s="1"/>
  <c r="H170" s="1"/>
  <c r="I170" s="1"/>
  <c r="J170" s="1"/>
  <c r="K170" s="1"/>
  <c r="L170" s="1"/>
  <c r="M170" s="1"/>
  <c r="C337" i="148"/>
  <c r="N10" i="188" a="1"/>
  <c r="N10" s="1"/>
  <c r="N9" s="1"/>
  <c r="N88" s="1"/>
  <c r="L56" i="147"/>
  <c r="M56" s="1"/>
  <c r="F152" i="158"/>
  <c r="F172" s="1"/>
  <c r="F244" s="1"/>
  <c r="I102" i="260" a="1"/>
  <c r="I102" s="1"/>
  <c r="N146" a="1"/>
  <c r="N146" s="1"/>
  <c r="K119" a="1"/>
  <c r="K119" s="1"/>
  <c r="K149" a="1"/>
  <c r="K149" s="1"/>
  <c r="N139" a="1"/>
  <c r="N139" s="1"/>
  <c r="N103" a="1"/>
  <c r="N103" s="1"/>
  <c r="N20" i="188"/>
  <c r="N23" s="1"/>
  <c r="N24" s="1"/>
  <c r="O138" i="260" a="1"/>
  <c r="O138" s="1"/>
  <c r="O155" a="1"/>
  <c r="O155" s="1"/>
  <c r="O151" a="1"/>
  <c r="O151" s="1"/>
  <c r="L140" a="1"/>
  <c r="L140" s="1"/>
  <c r="J124" a="1"/>
  <c r="J124" s="1"/>
  <c r="J120" a="1"/>
  <c r="J120" s="1"/>
  <c r="J135" a="1"/>
  <c r="J135" s="1"/>
  <c r="I114" a="1"/>
  <c r="I114" s="1"/>
  <c r="K134" a="1"/>
  <c r="K134" s="1"/>
  <c r="N124" a="1"/>
  <c r="N124" s="1"/>
  <c r="I110" a="1"/>
  <c r="I110" s="1"/>
  <c r="N155" a="1"/>
  <c r="N155" s="1"/>
  <c r="N154" a="1"/>
  <c r="N154" s="1"/>
  <c r="N151" a="1"/>
  <c r="N151" s="1"/>
  <c r="N148" a="1"/>
  <c r="N148" s="1"/>
  <c r="I113" a="1"/>
  <c r="I113" s="1"/>
  <c r="K140" a="1"/>
  <c r="K140" s="1"/>
  <c r="K133" a="1"/>
  <c r="K133" s="1"/>
  <c r="E60" i="115"/>
  <c r="H60" s="1"/>
  <c r="I60" s="1"/>
  <c r="J60" s="1"/>
  <c r="M150" i="260" a="1"/>
  <c r="M150" s="1"/>
  <c r="O123" a="1"/>
  <c r="O123" s="1"/>
  <c r="O149" a="1"/>
  <c r="O149" s="1"/>
  <c r="D195" i="213"/>
  <c r="G195" s="1"/>
  <c r="H195" s="1"/>
  <c r="I195" s="1"/>
  <c r="J195" s="1"/>
  <c r="K195" s="1"/>
  <c r="L195" s="1"/>
  <c r="M195" s="1"/>
  <c r="N76" i="188"/>
  <c r="G82"/>
  <c r="O145" i="260" a="1"/>
  <c r="O145" s="1"/>
  <c r="J106" a="1"/>
  <c r="J106" s="1"/>
  <c r="L110" a="1"/>
  <c r="L110" s="1"/>
  <c r="J115" a="1"/>
  <c r="J115" s="1"/>
  <c r="N113" a="1"/>
  <c r="N113" s="1"/>
  <c r="K108" a="1"/>
  <c r="K108" s="1"/>
  <c r="K118" a="1"/>
  <c r="K118" s="1"/>
  <c r="J155" a="1"/>
  <c r="J155" s="1"/>
  <c r="J103" a="1"/>
  <c r="J103" s="1"/>
  <c r="N104" a="1"/>
  <c r="N104" s="1"/>
  <c r="L139" a="1"/>
  <c r="L139" s="1"/>
  <c r="I151" a="1"/>
  <c r="I151" s="1"/>
  <c r="I147" a="1"/>
  <c r="I147" s="1"/>
  <c r="I138" a="1"/>
  <c r="I138" s="1"/>
  <c r="L125" a="1"/>
  <c r="L125" s="1"/>
  <c r="L148" a="1"/>
  <c r="L148" s="1"/>
  <c r="D185" i="213"/>
  <c r="G185" s="1"/>
  <c r="H185" s="1"/>
  <c r="I185" s="1"/>
  <c r="J185" s="1"/>
  <c r="K185" s="1"/>
  <c r="L185" s="1"/>
  <c r="M185" s="1"/>
  <c r="N109" i="260" a="1"/>
  <c r="N109" s="1"/>
  <c r="O104" a="1"/>
  <c r="O104" s="1"/>
  <c r="O144" a="1"/>
  <c r="O144" s="1"/>
  <c r="N134" a="1"/>
  <c r="N134" s="1"/>
  <c r="K31" i="213"/>
  <c r="H181" i="256"/>
  <c r="F120" i="158"/>
  <c r="F197" s="1"/>
  <c r="O103" i="260" a="1"/>
  <c r="O103" s="1"/>
  <c r="J145" a="1"/>
  <c r="J145" s="1"/>
  <c r="J148" a="1"/>
  <c r="J148" s="1"/>
  <c r="N120" a="1"/>
  <c r="N120" s="1"/>
  <c r="I135" a="1"/>
  <c r="I135" s="1"/>
  <c r="I115" a="1"/>
  <c r="I115" s="1"/>
  <c r="L123" a="1"/>
  <c r="L123" s="1"/>
  <c r="L116" a="1"/>
  <c r="L116" s="1"/>
  <c r="K125" a="1"/>
  <c r="K125" s="1"/>
  <c r="N156" a="1"/>
  <c r="N156" s="1"/>
  <c r="K147" a="1"/>
  <c r="K147" s="1"/>
  <c r="M145" a="1"/>
  <c r="M145" s="1"/>
  <c r="K34" i="213"/>
  <c r="K33"/>
  <c r="N163"/>
  <c r="D187"/>
  <c r="G187" s="1"/>
  <c r="H187" s="1"/>
  <c r="I187" s="1"/>
  <c r="J187" s="1"/>
  <c r="K187" s="1"/>
  <c r="L187" s="1"/>
  <c r="M187" s="1"/>
  <c r="D171"/>
  <c r="G171" s="1"/>
  <c r="H171" s="1"/>
  <c r="I171" s="1"/>
  <c r="J171" s="1"/>
  <c r="K171" s="1"/>
  <c r="L171" s="1"/>
  <c r="M171" s="1"/>
  <c r="D188"/>
  <c r="G188" s="1"/>
  <c r="H188" s="1"/>
  <c r="I188" s="1"/>
  <c r="J188" s="1"/>
  <c r="K188" s="1"/>
  <c r="L188" s="1"/>
  <c r="M188" s="1"/>
  <c r="L59" i="260"/>
  <c r="L60" s="1"/>
  <c r="L61" s="1"/>
  <c r="I141" a="1"/>
  <c r="I141" s="1"/>
  <c r="I106" a="1"/>
  <c r="I106" s="1"/>
  <c r="I104" a="1"/>
  <c r="I104" s="1"/>
  <c r="I156" a="1"/>
  <c r="I156" s="1"/>
  <c r="L135" a="1"/>
  <c r="L135" s="1"/>
  <c r="L120" a="1"/>
  <c r="L120" s="1"/>
  <c r="J109" a="1"/>
  <c r="J109" s="1"/>
  <c r="K156" a="1"/>
  <c r="K156" s="1"/>
  <c r="O137" a="1"/>
  <c r="O137" s="1"/>
  <c r="K115" a="1"/>
  <c r="K115" s="1"/>
  <c r="O109" a="1"/>
  <c r="O109" s="1"/>
  <c r="O146" a="1"/>
  <c r="O146" s="1"/>
  <c r="O119" a="1"/>
  <c r="O119" s="1"/>
  <c r="K144" a="1"/>
  <c r="K144" s="1"/>
  <c r="I134" a="1"/>
  <c r="I134" s="1"/>
  <c r="J119" a="1"/>
  <c r="J119" s="1"/>
  <c r="M138" a="1"/>
  <c r="M138" s="1"/>
  <c r="M148" a="1"/>
  <c r="M148" s="1"/>
  <c r="J105" a="1"/>
  <c r="J105" s="1"/>
  <c r="F65" i="324"/>
  <c r="F77" s="1"/>
  <c r="F105" s="1"/>
  <c r="G59" i="257"/>
  <c r="L59"/>
  <c r="O148" i="260" a="1"/>
  <c r="O148" s="1"/>
  <c r="O117" a="1"/>
  <c r="O117" s="1"/>
  <c r="O139" a="1"/>
  <c r="O139" s="1"/>
  <c r="O124" a="1"/>
  <c r="O124" s="1"/>
  <c r="O118" a="1"/>
  <c r="O118" s="1"/>
  <c r="J154" a="1"/>
  <c r="J154" s="1"/>
  <c r="J149" a="1"/>
  <c r="J149" s="1"/>
  <c r="J118" a="1"/>
  <c r="J118" s="1"/>
  <c r="J151" a="1"/>
  <c r="J151" s="1"/>
  <c r="J140" a="1"/>
  <c r="J140" s="1"/>
  <c r="J114" a="1"/>
  <c r="J114" s="1"/>
  <c r="L118" a="1"/>
  <c r="L118" s="1"/>
  <c r="N116" a="1"/>
  <c r="N116" s="1"/>
  <c r="L103" a="1"/>
  <c r="L103" s="1"/>
  <c r="L154" a="1"/>
  <c r="L154" s="1"/>
  <c r="L156" a="1"/>
  <c r="L156" s="1"/>
  <c r="K137" a="1"/>
  <c r="K137" s="1"/>
  <c r="K117" a="1"/>
  <c r="K117" s="1"/>
  <c r="K123" a="1"/>
  <c r="K123" s="1"/>
  <c r="K150" a="1"/>
  <c r="K150" s="1"/>
  <c r="K135" a="1"/>
  <c r="K135" s="1"/>
  <c r="L134" a="1"/>
  <c r="L134" s="1"/>
  <c r="L114" a="1"/>
  <c r="L114" s="1"/>
  <c r="I149" a="1"/>
  <c r="I149" s="1"/>
  <c r="L119" a="1"/>
  <c r="L119" s="1"/>
  <c r="N105" a="1"/>
  <c r="N105" s="1"/>
  <c r="N123" a="1"/>
  <c r="N123" s="1"/>
  <c r="N117" a="1"/>
  <c r="N117" s="1"/>
  <c r="N119" a="1"/>
  <c r="N119" s="1"/>
  <c r="N149" a="1"/>
  <c r="N149" s="1"/>
  <c r="L141" a="1"/>
  <c r="L141" s="1"/>
  <c r="L102" a="1"/>
  <c r="L102" s="1"/>
  <c r="L146" a="1"/>
  <c r="L146" s="1"/>
  <c r="L108" a="1"/>
  <c r="L108" s="1"/>
  <c r="L138" a="1"/>
  <c r="L138" s="1"/>
  <c r="I133" a="1"/>
  <c r="I133" s="1"/>
  <c r="I140" a="1"/>
  <c r="I140" s="1"/>
  <c r="I117" a="1"/>
  <c r="I117" s="1"/>
  <c r="I123" a="1"/>
  <c r="I123" s="1"/>
  <c r="I137" a="1"/>
  <c r="I137" s="1"/>
  <c r="I124" a="1"/>
  <c r="I124" s="1"/>
  <c r="N135" a="1"/>
  <c r="N135" s="1"/>
  <c r="L151" a="1"/>
  <c r="L151" s="1"/>
  <c r="L115" a="1"/>
  <c r="L115" s="1"/>
  <c r="L106" a="1"/>
  <c r="L106" s="1"/>
  <c r="L105" a="1"/>
  <c r="L105" s="1"/>
  <c r="K154" a="1"/>
  <c r="K154" s="1"/>
  <c r="K107" a="1"/>
  <c r="K107" s="1"/>
  <c r="K110" a="1"/>
  <c r="K110" s="1"/>
  <c r="J123" a="1"/>
  <c r="J123" s="1"/>
  <c r="M119" a="1"/>
  <c r="M119" s="1"/>
  <c r="O69" i="115"/>
  <c r="K148" i="260" a="1"/>
  <c r="K148" s="1"/>
  <c r="N110" a="1"/>
  <c r="N110" s="1"/>
  <c r="N141" a="1"/>
  <c r="N141" s="1"/>
  <c r="O133" a="1"/>
  <c r="O133" s="1"/>
  <c r="O156" a="1"/>
  <c r="O156" s="1"/>
  <c r="O140" a="1"/>
  <c r="O140" s="1"/>
  <c r="O116" a="1"/>
  <c r="O116" s="1"/>
  <c r="O120" a="1"/>
  <c r="O120" s="1"/>
  <c r="K151" a="1"/>
  <c r="K151" s="1"/>
  <c r="K103" a="1"/>
  <c r="K103" s="1"/>
  <c r="M110" a="1"/>
  <c r="M110" s="1"/>
  <c r="M113" a="1"/>
  <c r="M113" s="1"/>
  <c r="K102" a="1"/>
  <c r="K102" s="1"/>
  <c r="I105" a="1"/>
  <c r="I105" s="1"/>
  <c r="I145" a="1"/>
  <c r="I145" s="1"/>
  <c r="I109" a="1"/>
  <c r="I109" s="1"/>
  <c r="I154" a="1"/>
  <c r="I154" s="1"/>
  <c r="I107" a="1"/>
  <c r="I107" s="1"/>
  <c r="N125" a="1"/>
  <c r="N125" s="1"/>
  <c r="O102" a="1"/>
  <c r="O102" s="1"/>
  <c r="K124" a="1"/>
  <c r="K124" s="1"/>
  <c r="M156" a="1"/>
  <c r="M156" s="1"/>
  <c r="AM64" i="188"/>
  <c r="K114" i="115"/>
  <c r="K134" s="1"/>
  <c r="O59" i="257"/>
  <c r="D379" i="158"/>
  <c r="I155" i="260" a="1"/>
  <c r="I155" s="1"/>
  <c r="O135" a="1"/>
  <c r="O135" s="1"/>
  <c r="O110" a="1"/>
  <c r="O110" s="1"/>
  <c r="O154" a="1"/>
  <c r="O154" s="1"/>
  <c r="L147" a="1"/>
  <c r="L147" s="1"/>
  <c r="J137" a="1"/>
  <c r="J137" s="1"/>
  <c r="J104" a="1"/>
  <c r="J104" s="1"/>
  <c r="J139" a="1"/>
  <c r="J139" s="1"/>
  <c r="J108" a="1"/>
  <c r="J108" s="1"/>
  <c r="N136" a="1"/>
  <c r="N136" s="1"/>
  <c r="I146" a="1"/>
  <c r="I146" s="1"/>
  <c r="N145" a="1"/>
  <c r="N145" s="1"/>
  <c r="L136" a="1"/>
  <c r="L136" s="1"/>
  <c r="K138" a="1"/>
  <c r="K138" s="1"/>
  <c r="K106" a="1"/>
  <c r="K106" s="1"/>
  <c r="K114" a="1"/>
  <c r="K114" s="1"/>
  <c r="K116" a="1"/>
  <c r="K116" s="1"/>
  <c r="N140" a="1"/>
  <c r="N140" s="1"/>
  <c r="L117" a="1"/>
  <c r="L117" s="1"/>
  <c r="L113" a="1"/>
  <c r="L113" s="1"/>
  <c r="I119" a="1"/>
  <c r="I119" s="1"/>
  <c r="N108" a="1"/>
  <c r="N108" s="1"/>
  <c r="N150" a="1"/>
  <c r="N150" s="1"/>
  <c r="N114" a="1"/>
  <c r="N114" s="1"/>
  <c r="L124" a="1"/>
  <c r="L124" s="1"/>
  <c r="L150" a="1"/>
  <c r="L150" s="1"/>
  <c r="I116" a="1"/>
  <c r="I116" s="1"/>
  <c r="I118" a="1"/>
  <c r="I118" s="1"/>
  <c r="I125" a="1"/>
  <c r="I125" s="1"/>
  <c r="I103" a="1"/>
  <c r="I103" s="1"/>
  <c r="L104" a="1"/>
  <c r="L104" s="1"/>
  <c r="L109" a="1"/>
  <c r="L109" s="1"/>
  <c r="N133" a="1"/>
  <c r="N133" s="1"/>
  <c r="N102" a="1"/>
  <c r="N102" s="1"/>
  <c r="I139" a="1"/>
  <c r="I139" s="1"/>
  <c r="L107" a="1"/>
  <c r="L107" s="1"/>
  <c r="L137" a="1"/>
  <c r="L137" s="1"/>
  <c r="L149" a="1"/>
  <c r="L149" s="1"/>
  <c r="K155" a="1"/>
  <c r="K155" s="1"/>
  <c r="K146" a="1"/>
  <c r="K146" s="1"/>
  <c r="K141" a="1"/>
  <c r="K141" s="1"/>
  <c r="O150" a="1"/>
  <c r="O150" s="1"/>
  <c r="K109" a="1"/>
  <c r="K109" s="1"/>
  <c r="C278" i="158"/>
  <c r="C433" s="1"/>
  <c r="C537" s="1"/>
  <c r="B607" s="1"/>
  <c r="B655" s="1"/>
  <c r="B703" s="1"/>
  <c r="K120" i="260" a="1"/>
  <c r="K120" s="1"/>
  <c r="M106" a="1"/>
  <c r="M106" s="1"/>
  <c r="J146" a="1"/>
  <c r="J146" s="1"/>
  <c r="K136" a="1"/>
  <c r="K136" s="1"/>
  <c r="O106" a="1"/>
  <c r="O106" s="1"/>
  <c r="N138" a="1"/>
  <c r="N138" s="1"/>
  <c r="N144" a="1"/>
  <c r="N144" s="1"/>
  <c r="N115" a="1"/>
  <c r="N115" s="1"/>
  <c r="O125" a="1"/>
  <c r="O125" s="1"/>
  <c r="O113" a="1"/>
  <c r="O113" s="1"/>
  <c r="O114" a="1"/>
  <c r="O114" s="1"/>
  <c r="O134" a="1"/>
  <c r="O134" s="1"/>
  <c r="M140" a="1"/>
  <c r="M140" s="1"/>
  <c r="J117" a="1"/>
  <c r="J117" s="1"/>
  <c r="M105" a="1"/>
  <c r="M105" s="1"/>
  <c r="M147" a="1"/>
  <c r="M147" s="1"/>
  <c r="H251" i="337"/>
  <c r="H230"/>
  <c r="H231"/>
  <c r="H232"/>
  <c r="H250"/>
  <c r="H228"/>
  <c r="H246"/>
  <c r="H225"/>
  <c r="H253"/>
  <c r="H224"/>
  <c r="H227"/>
  <c r="H229"/>
  <c r="H236"/>
  <c r="H242"/>
  <c r="H235"/>
  <c r="H240"/>
  <c r="H241"/>
  <c r="H226"/>
  <c r="H252"/>
  <c r="K198"/>
  <c r="L157" s="1"/>
  <c r="J198"/>
  <c r="K157" s="1"/>
  <c r="P1804"/>
  <c r="N160"/>
  <c r="C128" i="158"/>
  <c r="C205" s="1"/>
  <c r="C147"/>
  <c r="C239" s="1"/>
  <c r="D696"/>
  <c r="E696" s="1"/>
  <c r="E648"/>
  <c r="L61" i="145"/>
  <c r="M61" s="1"/>
  <c r="F61"/>
  <c r="E100" s="1"/>
  <c r="E149" s="1"/>
  <c r="E201" s="1"/>
  <c r="C277" s="1"/>
  <c r="C395" s="1"/>
  <c r="N168" i="115"/>
  <c r="L58" i="257"/>
  <c r="O58"/>
  <c r="M58"/>
  <c r="H58"/>
  <c r="O206" i="255"/>
  <c r="K211"/>
  <c r="K152" i="188"/>
  <c r="F140" i="158" s="1"/>
  <c r="F217" s="1"/>
  <c r="E670"/>
  <c r="B328" i="147"/>
  <c r="C328" s="1"/>
  <c r="D328" s="1"/>
  <c r="E328" s="1"/>
  <c r="D647" i="158"/>
  <c r="E599"/>
  <c r="D563" i="260"/>
  <c r="D590"/>
  <c r="D581"/>
  <c r="D572"/>
  <c r="C378" i="148"/>
  <c r="D262"/>
  <c r="AU261" i="259"/>
  <c r="AX261"/>
  <c r="D637" i="260"/>
  <c r="D655"/>
  <c r="D646"/>
  <c r="D664"/>
  <c r="E597" i="158"/>
  <c r="D645"/>
  <c r="F53" i="143"/>
  <c r="E84" s="1"/>
  <c r="E121" s="1"/>
  <c r="E166" s="1"/>
  <c r="C239" s="1"/>
  <c r="D239" s="1"/>
  <c r="E239" s="1"/>
  <c r="L53"/>
  <c r="M53" s="1"/>
  <c r="F80" s="1"/>
  <c r="E432" i="145"/>
  <c r="C471"/>
  <c r="E471" s="1"/>
  <c r="C149" i="158"/>
  <c r="C182"/>
  <c r="C43" i="189"/>
  <c r="C32"/>
  <c r="H96" i="213"/>
  <c r="H72"/>
  <c r="D573" i="260"/>
  <c r="D564"/>
  <c r="N159" i="115"/>
  <c r="N161" s="1"/>
  <c r="N201" s="1"/>
  <c r="N147"/>
  <c r="N149" s="1"/>
  <c r="N197" s="1"/>
  <c r="N117"/>
  <c r="N119" s="1"/>
  <c r="D292" i="147"/>
  <c r="E292" s="1"/>
  <c r="D188"/>
  <c r="E188" s="1"/>
  <c r="E608" i="158"/>
  <c r="D656"/>
  <c r="C456" i="148"/>
  <c r="E456" s="1"/>
  <c r="E418"/>
  <c r="F106" i="254"/>
  <c r="F153" s="1"/>
  <c r="BC131" i="146"/>
  <c r="R99" i="145"/>
  <c r="S99" s="1"/>
  <c r="T99" s="1"/>
  <c r="U99" s="1"/>
  <c r="V99" s="1"/>
  <c r="W99" s="1"/>
  <c r="X99" s="1"/>
  <c r="AA99"/>
  <c r="I44" i="189"/>
  <c r="H105"/>
  <c r="I105" s="1"/>
  <c r="D260" i="148"/>
  <c r="C376"/>
  <c r="AL39" i="323"/>
  <c r="BM39"/>
  <c r="D659" i="260"/>
  <c r="D641"/>
  <c r="AL64" i="188"/>
  <c r="AL20"/>
  <c r="AL10" a="1"/>
  <c r="AL10" s="1"/>
  <c r="AL9" s="1"/>
  <c r="AL88" s="1"/>
  <c r="K199" i="255"/>
  <c r="K204"/>
  <c r="AH8" i="324"/>
  <c r="AI8" s="1"/>
  <c r="C80" i="188"/>
  <c r="C105" s="1"/>
  <c r="C116" s="1"/>
  <c r="C93"/>
  <c r="H141" i="254"/>
  <c r="H137"/>
  <c r="H148" s="1"/>
  <c r="H138"/>
  <c r="H149" s="1"/>
  <c r="D246" i="156"/>
  <c r="E246" s="1"/>
  <c r="C258"/>
  <c r="N131" i="260"/>
  <c r="G86" i="339"/>
  <c r="G88" s="1"/>
  <c r="G100" s="1"/>
  <c r="BL37" i="259"/>
  <c r="J28" i="30"/>
  <c r="K28" s="1"/>
  <c r="F20" i="32"/>
  <c r="F21" s="1"/>
  <c r="C127" i="158"/>
  <c r="C138" s="1"/>
  <c r="C215" s="1"/>
  <c r="I198" i="337"/>
  <c r="J157" s="1"/>
  <c r="BM37" i="259"/>
  <c r="K55" i="260"/>
  <c r="K56" s="1"/>
  <c r="K57" s="1"/>
  <c r="BJ37" i="259"/>
  <c r="O201" i="255"/>
  <c r="C284" i="158"/>
  <c r="C439" s="1"/>
  <c r="D382"/>
  <c r="C328"/>
  <c r="C379" s="1"/>
  <c r="C291"/>
  <c r="C446" s="1"/>
  <c r="C550" s="1"/>
  <c r="B620" s="1"/>
  <c r="B668" s="1"/>
  <c r="B716" s="1"/>
  <c r="BN44" i="323"/>
  <c r="N58" i="257"/>
  <c r="E53" i="33"/>
  <c r="H53" s="1"/>
  <c r="I53" s="1"/>
  <c r="J53" s="1"/>
  <c r="I37" i="32"/>
  <c r="I18" s="1"/>
  <c r="F90" i="115"/>
  <c r="C327" i="158"/>
  <c r="C378" s="1"/>
  <c r="G58" i="257"/>
  <c r="I73" i="27"/>
  <c r="I74" s="1"/>
  <c r="BH37" i="259"/>
  <c r="DR44" i="323"/>
  <c r="N62" i="22"/>
  <c r="N34" s="1"/>
  <c r="M200" i="337"/>
  <c r="N159" s="1"/>
  <c r="BO37" i="259"/>
  <c r="M59" i="260"/>
  <c r="M60" s="1"/>
  <c r="M61" s="1"/>
  <c r="D383" i="158"/>
  <c r="C297"/>
  <c r="C452" s="1"/>
  <c r="G17" i="197"/>
  <c r="G18" s="1"/>
  <c r="G19" s="1"/>
  <c r="G20" s="1"/>
  <c r="G87" s="1"/>
  <c r="G144" s="1"/>
  <c r="G207" s="1"/>
  <c r="F55" i="147"/>
  <c r="E74" s="1"/>
  <c r="F20" i="197"/>
  <c r="F87" s="1"/>
  <c r="F144" s="1"/>
  <c r="F207" s="1"/>
  <c r="O91" i="115"/>
  <c r="F53" i="257"/>
  <c r="G53" s="1"/>
  <c r="H53" s="1"/>
  <c r="I53" s="1"/>
  <c r="J53" s="1"/>
  <c r="K53" s="1"/>
  <c r="L53" s="1"/>
  <c r="M53" s="1"/>
  <c r="N53" s="1"/>
  <c r="O53" s="1"/>
  <c r="E657" i="158"/>
  <c r="J156" i="260" a="1"/>
  <c r="J156" s="1"/>
  <c r="D708" i="158"/>
  <c r="E708" s="1"/>
  <c r="I67" i="189"/>
  <c r="AF43" i="27"/>
  <c r="K130" i="188"/>
  <c r="F118" i="158" s="1"/>
  <c r="F195" s="1"/>
  <c r="C210" i="147"/>
  <c r="K108" i="188"/>
  <c r="F151" i="158" s="1"/>
  <c r="F171" s="1"/>
  <c r="F243" s="1"/>
  <c r="J58" i="257"/>
  <c r="K196" i="337"/>
  <c r="L155" s="1"/>
  <c r="J186" i="256"/>
  <c r="L50" i="147"/>
  <c r="M50" s="1"/>
  <c r="F86" i="257"/>
  <c r="C228" i="158"/>
  <c r="B259" i="148"/>
  <c r="B375" s="1"/>
  <c r="B413" s="1"/>
  <c r="B451" s="1"/>
  <c r="AU259" i="259"/>
  <c r="AT259" s="1"/>
  <c r="G199" i="337"/>
  <c r="C126" i="188"/>
  <c r="F73" i="145"/>
  <c r="E112" s="1"/>
  <c r="E161" s="1"/>
  <c r="E213" s="1"/>
  <c r="C289" s="1"/>
  <c r="D289" s="1"/>
  <c r="C114" i="158"/>
  <c r="C125" s="1"/>
  <c r="J114" i="115"/>
  <c r="J134" s="1"/>
  <c r="J168" i="22"/>
  <c r="J170" s="1"/>
  <c r="L72" i="188"/>
  <c r="M72" s="1"/>
  <c r="D181" i="213"/>
  <c r="G181" s="1"/>
  <c r="H181" s="1"/>
  <c r="I181" s="1"/>
  <c r="J181" s="1"/>
  <c r="K181" s="1"/>
  <c r="L181" s="1"/>
  <c r="M181" s="1"/>
  <c r="E45" i="107"/>
  <c r="H45" s="1"/>
  <c r="I45" s="1"/>
  <c r="J45" s="1"/>
  <c r="C334" i="158"/>
  <c r="C385" s="1"/>
  <c r="C341"/>
  <c r="C392" s="1"/>
  <c r="C330"/>
  <c r="C381" s="1"/>
  <c r="C326"/>
  <c r="C377" s="1"/>
  <c r="L260" i="255"/>
  <c r="C332" i="158"/>
  <c r="C383" s="1"/>
  <c r="C325"/>
  <c r="C376" s="1"/>
  <c r="C289"/>
  <c r="C444" s="1"/>
  <c r="C495" s="1"/>
  <c r="C279"/>
  <c r="C434" s="1"/>
  <c r="C538" s="1"/>
  <c r="B608" s="1"/>
  <c r="B656" s="1"/>
  <c r="B704" s="1"/>
  <c r="H191" i="256"/>
  <c r="O597" i="260"/>
  <c r="C286" i="158"/>
  <c r="C441" s="1"/>
  <c r="C492" s="1"/>
  <c r="O136" i="115"/>
  <c r="C295" i="158"/>
  <c r="C450" s="1"/>
  <c r="J181" i="256"/>
  <c r="D385" i="158"/>
  <c r="C331"/>
  <c r="C382" s="1"/>
  <c r="D391"/>
  <c r="D377"/>
  <c r="K60" i="339"/>
  <c r="K61" s="1"/>
  <c r="O65" s="1"/>
  <c r="P27" s="1"/>
  <c r="D376" i="158"/>
  <c r="J74" i="254"/>
  <c r="J76" s="1"/>
  <c r="J113" s="1"/>
  <c r="G122" i="252"/>
  <c r="O74" i="254"/>
  <c r="O76" s="1"/>
  <c r="O113" s="1"/>
  <c r="G177" i="252"/>
  <c r="E86" i="254"/>
  <c r="H8" i="203"/>
  <c r="J9"/>
  <c r="E139"/>
  <c r="E138"/>
  <c r="K74" i="254"/>
  <c r="K76" s="1"/>
  <c r="K113" s="1"/>
  <c r="M134" i="260" a="1"/>
  <c r="M134" s="1"/>
  <c r="H123" a="1"/>
  <c r="H123" s="1"/>
  <c r="H146" a="1"/>
  <c r="H146" s="1"/>
  <c r="H141" a="1"/>
  <c r="H141" s="1"/>
  <c r="H118" a="1"/>
  <c r="H118" s="1"/>
  <c r="H107" a="1"/>
  <c r="H107" s="1"/>
  <c r="H115" a="1"/>
  <c r="H115" s="1"/>
  <c r="F13" i="203"/>
  <c r="F117" s="1"/>
  <c r="J36" i="257"/>
  <c r="J40" s="1"/>
  <c r="O147" i="260" a="1"/>
  <c r="O147" s="1"/>
  <c r="H138" a="1"/>
  <c r="H138" s="1"/>
  <c r="H133" a="1"/>
  <c r="H133" s="1"/>
  <c r="H149" a="1"/>
  <c r="H149" s="1"/>
  <c r="H104" a="1"/>
  <c r="H104" s="1"/>
  <c r="H148" a="1"/>
  <c r="H148" s="1"/>
  <c r="F17" i="203"/>
  <c r="F133" s="1"/>
  <c r="C68" i="255"/>
  <c r="E68" s="1"/>
  <c r="I10" i="203"/>
  <c r="G139"/>
  <c r="N74" i="254"/>
  <c r="N76" s="1"/>
  <c r="N113" s="1"/>
  <c r="N36" i="257"/>
  <c r="H114" i="260" a="1"/>
  <c r="H114" s="1"/>
  <c r="H116" a="1"/>
  <c r="H116" s="1"/>
  <c r="H150" a="1"/>
  <c r="H150" s="1"/>
  <c r="H151" a="1"/>
  <c r="H151" s="1"/>
  <c r="H102" a="1"/>
  <c r="H102" s="1"/>
  <c r="H134" a="1"/>
  <c r="H134" s="1"/>
  <c r="L74" i="254"/>
  <c r="L76" s="1"/>
  <c r="L113" s="1"/>
  <c r="H74"/>
  <c r="H76" s="1"/>
  <c r="H113" s="1"/>
  <c r="H10" i="203"/>
  <c r="H9"/>
  <c r="H114" s="1"/>
  <c r="H12"/>
  <c r="H14"/>
  <c r="H121" s="1"/>
  <c r="H124" i="260" a="1"/>
  <c r="H124" s="1"/>
  <c r="H144" a="1"/>
  <c r="H144" s="1"/>
  <c r="H103" a="1"/>
  <c r="H103" s="1"/>
  <c r="H147" a="1"/>
  <c r="H147" s="1"/>
  <c r="H106" a="1"/>
  <c r="H106" s="1"/>
  <c r="M136" a="1"/>
  <c r="M136" s="1"/>
  <c r="F9" i="203"/>
  <c r="F114" s="1"/>
  <c r="F10"/>
  <c r="G15" s="1"/>
  <c r="I74" i="254"/>
  <c r="I76" s="1"/>
  <c r="I113" s="1"/>
  <c r="C66" i="257"/>
  <c r="E66" s="1"/>
  <c r="G83" i="254"/>
  <c r="G103" s="1"/>
  <c r="G121" s="1"/>
  <c r="H13" i="203"/>
  <c r="H117" s="1"/>
  <c r="H117" i="260" a="1"/>
  <c r="H117" s="1"/>
  <c r="H110" a="1"/>
  <c r="H110" s="1"/>
  <c r="H139" a="1"/>
  <c r="H139" s="1"/>
  <c r="H156" a="1"/>
  <c r="H156" s="1"/>
  <c r="J102" a="1"/>
  <c r="J102" s="1"/>
  <c r="L36" i="257"/>
  <c r="G138" i="203"/>
  <c r="F14"/>
  <c r="F121" s="1"/>
  <c r="M114" i="260" a="1"/>
  <c r="M114" s="1"/>
  <c r="H136" a="1"/>
  <c r="H136" s="1"/>
  <c r="H137" a="1"/>
  <c r="H137" s="1"/>
  <c r="H109" a="1"/>
  <c r="H109" s="1"/>
  <c r="H120" a="1"/>
  <c r="H120" s="1"/>
  <c r="H154" a="1"/>
  <c r="H154" s="1"/>
  <c r="F8" i="203"/>
  <c r="M50" i="366" s="1"/>
  <c r="I9" i="203"/>
  <c r="O105" i="260" a="1"/>
  <c r="O105" s="1"/>
  <c r="G74" i="254"/>
  <c r="G76" s="1"/>
  <c r="G113" s="1"/>
  <c r="H135" i="260" a="1"/>
  <c r="H135" s="1"/>
  <c r="H108" a="1"/>
  <c r="H108" s="1"/>
  <c r="H155" a="1"/>
  <c r="H155" s="1"/>
  <c r="H145" a="1"/>
  <c r="H145" s="1"/>
  <c r="H105" a="1"/>
  <c r="H105" s="1"/>
  <c r="L133" a="1"/>
  <c r="L133" s="1"/>
  <c r="K36" i="257"/>
  <c r="K40" s="1"/>
  <c r="H17" i="203"/>
  <c r="H133" s="1"/>
  <c r="J10"/>
  <c r="M74" i="254"/>
  <c r="M76" s="1"/>
  <c r="M113" s="1"/>
  <c r="H140" i="260" a="1"/>
  <c r="H140" s="1"/>
  <c r="H119" a="1"/>
  <c r="H119" s="1"/>
  <c r="H125" a="1"/>
  <c r="H125" s="1"/>
  <c r="H113" a="1"/>
  <c r="H113" s="1"/>
  <c r="L144" a="1"/>
  <c r="L144" s="1"/>
  <c r="D386" i="158"/>
  <c r="C342"/>
  <c r="C393" s="1"/>
  <c r="F197" i="337"/>
  <c r="G156" s="1"/>
  <c r="C339" i="158"/>
  <c r="C390" s="1"/>
  <c r="H70" i="188"/>
  <c r="I70" s="1"/>
  <c r="J70" s="1"/>
  <c r="J81" s="1"/>
  <c r="C280" i="158"/>
  <c r="C435" s="1"/>
  <c r="BL259" i="259"/>
  <c r="F7" i="24"/>
  <c r="E82" i="115"/>
  <c r="H82" s="1"/>
  <c r="I82" s="1"/>
  <c r="J82" s="1"/>
  <c r="K82" s="1"/>
  <c r="L82" s="1"/>
  <c r="M82" s="1"/>
  <c r="N82" s="1"/>
  <c r="C285" i="158"/>
  <c r="C440" s="1"/>
  <c r="C491" s="1"/>
  <c r="C324"/>
  <c r="C375" s="1"/>
  <c r="C345"/>
  <c r="C396" s="1"/>
  <c r="J37" i="32"/>
  <c r="J18" s="1"/>
  <c r="F50" i="145"/>
  <c r="E89" s="1"/>
  <c r="E138" s="1"/>
  <c r="E190" s="1"/>
  <c r="C266" s="1"/>
  <c r="H75" i="189"/>
  <c r="F67" i="324"/>
  <c r="F79" s="1"/>
  <c r="F107" s="1"/>
  <c r="I201" i="255"/>
  <c r="D390" i="158"/>
  <c r="O168" i="115"/>
  <c r="O170" s="1"/>
  <c r="C340" i="158"/>
  <c r="C391" s="1"/>
  <c r="C283"/>
  <c r="C438" s="1"/>
  <c r="C489" s="1"/>
  <c r="D388"/>
  <c r="C296"/>
  <c r="C451" s="1"/>
  <c r="C502" s="1"/>
  <c r="F323" i="213"/>
  <c r="E639" i="158"/>
  <c r="D381"/>
  <c r="C277"/>
  <c r="C432" s="1"/>
  <c r="C536" s="1"/>
  <c r="B606" s="1"/>
  <c r="B654" s="1"/>
  <c r="B702" s="1"/>
  <c r="E403" i="148"/>
  <c r="C441"/>
  <c r="C337" i="158"/>
  <c r="C388" s="1"/>
  <c r="M168" i="115"/>
  <c r="L44" i="145"/>
  <c r="M44" s="1"/>
  <c r="F62"/>
  <c r="E101" s="1"/>
  <c r="E150" s="1"/>
  <c r="E202" s="1"/>
  <c r="C278" s="1"/>
  <c r="D278" s="1"/>
  <c r="L195" i="337"/>
  <c r="M154" s="1"/>
  <c r="C303" i="147"/>
  <c r="D303" s="1"/>
  <c r="E303" s="1"/>
  <c r="H201" i="255"/>
  <c r="F68" i="324"/>
  <c r="F80" s="1"/>
  <c r="F92" s="1"/>
  <c r="C294" i="158"/>
  <c r="C449" s="1"/>
  <c r="C553" s="1"/>
  <c r="B623" s="1"/>
  <c r="B671" s="1"/>
  <c r="B719" s="1"/>
  <c r="D396"/>
  <c r="C282"/>
  <c r="C437" s="1"/>
  <c r="C488" s="1"/>
  <c r="D393"/>
  <c r="C292"/>
  <c r="C447" s="1"/>
  <c r="C551" s="1"/>
  <c r="B621" s="1"/>
  <c r="B669" s="1"/>
  <c r="B717" s="1"/>
  <c r="C344"/>
  <c r="C395" s="1"/>
  <c r="E35" i="107"/>
  <c r="H35" s="1"/>
  <c r="I35" s="1"/>
  <c r="J35" s="1"/>
  <c r="D378" i="158"/>
  <c r="C287"/>
  <c r="C442" s="1"/>
  <c r="C493" s="1"/>
  <c r="C333"/>
  <c r="C384" s="1"/>
  <c r="D375"/>
  <c r="H80" i="188"/>
  <c r="D392" i="158"/>
  <c r="D394"/>
  <c r="AM20" i="188"/>
  <c r="H199" i="337"/>
  <c r="I196"/>
  <c r="J155" s="1"/>
  <c r="J136" i="115"/>
  <c r="G136"/>
  <c r="G137" s="1"/>
  <c r="G198" s="1"/>
  <c r="F100" i="339"/>
  <c r="C343" i="158"/>
  <c r="C394" s="1"/>
  <c r="C293"/>
  <c r="C448" s="1"/>
  <c r="D395"/>
  <c r="D384"/>
  <c r="C335"/>
  <c r="C386" s="1"/>
  <c r="L52" i="147"/>
  <c r="M52" s="1"/>
  <c r="F60"/>
  <c r="E79" s="1"/>
  <c r="H9" i="31"/>
  <c r="H37" s="1"/>
  <c r="G37"/>
  <c r="J107" i="260" a="1"/>
  <c r="J107" s="1"/>
  <c r="I168" i="22"/>
  <c r="I170" s="1"/>
  <c r="I354"/>
  <c r="K277"/>
  <c r="K279" s="1"/>
  <c r="K154"/>
  <c r="F77" i="147"/>
  <c r="H77" s="1"/>
  <c r="H206" i="255"/>
  <c r="F71" i="32"/>
  <c r="C355" i="148"/>
  <c r="B368"/>
  <c r="C368" s="1"/>
  <c r="G168" i="22"/>
  <c r="G170" s="1"/>
  <c r="J558" i="260"/>
  <c r="I168" i="115"/>
  <c r="AG96" i="189"/>
  <c r="AQ96" s="1"/>
  <c r="J169" i="115"/>
  <c r="J170" s="1"/>
  <c r="L51" i="147"/>
  <c r="M51" s="1"/>
  <c r="D51" i="93"/>
  <c r="F46" i="147"/>
  <c r="E65" s="1"/>
  <c r="F79"/>
  <c r="G79" s="1"/>
  <c r="I79" s="1"/>
  <c r="BE259" i="259"/>
  <c r="BC259"/>
  <c r="J55" i="260"/>
  <c r="J56" s="1"/>
  <c r="J57" s="1"/>
  <c r="E53" i="303"/>
  <c r="H74" i="22" s="1"/>
  <c r="H119" i="197" s="1"/>
  <c r="L47" i="147"/>
  <c r="M47" s="1"/>
  <c r="F47"/>
  <c r="E66" s="1"/>
  <c r="J125" i="27"/>
  <c r="H136" i="115"/>
  <c r="M136"/>
  <c r="K136"/>
  <c r="I136"/>
  <c r="N136"/>
  <c r="O600" i="260"/>
  <c r="K59"/>
  <c r="K60" s="1"/>
  <c r="K61" s="1"/>
  <c r="E195" i="337"/>
  <c r="F154" s="1"/>
  <c r="M154" i="22"/>
  <c r="M277"/>
  <c r="M350" s="1"/>
  <c r="E46" i="107"/>
  <c r="H46" s="1"/>
  <c r="I46" s="1"/>
  <c r="J46" s="1"/>
  <c r="C125" i="188"/>
  <c r="C136"/>
  <c r="E685" i="158"/>
  <c r="K62" i="22"/>
  <c r="K34" s="1"/>
  <c r="D186" i="213"/>
  <c r="G186" s="1"/>
  <c r="H186" s="1"/>
  <c r="I186" s="1"/>
  <c r="J186" s="1"/>
  <c r="K186" s="1"/>
  <c r="L186" s="1"/>
  <c r="M186" s="1"/>
  <c r="O62" i="22"/>
  <c r="O34" s="1"/>
  <c r="L62"/>
  <c r="L34" s="1"/>
  <c r="K37" i="32"/>
  <c r="K18" s="1"/>
  <c r="O18" s="1"/>
  <c r="O22" s="1"/>
  <c r="O52" s="1"/>
  <c r="M62" i="22"/>
  <c r="M34" s="1"/>
  <c r="AH18" i="324"/>
  <c r="AI18" s="1"/>
  <c r="I199" i="337"/>
  <c r="E702" i="158"/>
  <c r="L21" i="32"/>
  <c r="M21" s="1"/>
  <c r="N21" s="1"/>
  <c r="L48" i="147"/>
  <c r="M48" s="1"/>
  <c r="F48"/>
  <c r="E67" s="1"/>
  <c r="K16" i="197"/>
  <c r="L16" s="1"/>
  <c r="D157" i="213"/>
  <c r="G157" s="1"/>
  <c r="H157" s="1"/>
  <c r="I157" s="1"/>
  <c r="J157" s="1"/>
  <c r="K157" s="1"/>
  <c r="L157" s="1"/>
  <c r="M157" s="1"/>
  <c r="D164"/>
  <c r="G164" s="1"/>
  <c r="H164" s="1"/>
  <c r="I164" s="1"/>
  <c r="J164" s="1"/>
  <c r="K164" s="1"/>
  <c r="L164" s="1"/>
  <c r="M164" s="1"/>
  <c r="E44" i="107"/>
  <c r="H44" s="1"/>
  <c r="I44" s="1"/>
  <c r="J44" s="1"/>
  <c r="L41" i="33"/>
  <c r="Z3" s="1"/>
  <c r="D192" i="213"/>
  <c r="G192" s="1"/>
  <c r="H192" s="1"/>
  <c r="I192" s="1"/>
  <c r="J192" s="1"/>
  <c r="K192" s="1"/>
  <c r="L192" s="1"/>
  <c r="M192" s="1"/>
  <c r="I46" i="304"/>
  <c r="I77" s="1"/>
  <c r="E97" i="115"/>
  <c r="H97" s="1"/>
  <c r="I97" s="1"/>
  <c r="J97" s="1"/>
  <c r="K97" s="1"/>
  <c r="L97" s="1"/>
  <c r="M97" s="1"/>
  <c r="N97" s="1"/>
  <c r="G41" i="33"/>
  <c r="O17"/>
  <c r="K17" s="1"/>
  <c r="F41"/>
  <c r="F68" s="1"/>
  <c r="H106"/>
  <c r="H105"/>
  <c r="K40" i="188"/>
  <c r="F83" i="158"/>
  <c r="F88" s="1"/>
  <c r="I59" i="260"/>
  <c r="I60" s="1"/>
  <c r="I61" s="1"/>
  <c r="BM35" i="259"/>
  <c r="BM66" s="1" a="1"/>
  <c r="BM66" s="1"/>
  <c r="K354" i="22"/>
  <c r="E166" i="213"/>
  <c r="E672" i="158"/>
  <c r="D720"/>
  <c r="E720" s="1"/>
  <c r="F71" i="324"/>
  <c r="F83" s="1"/>
  <c r="F95" s="1"/>
  <c r="F69"/>
  <c r="F81" s="1"/>
  <c r="F93" s="1"/>
  <c r="F73"/>
  <c r="F85" s="1"/>
  <c r="F97" s="1"/>
  <c r="L72" i="33"/>
  <c r="L106" s="1"/>
  <c r="K199" i="337"/>
  <c r="J195"/>
  <c r="K154" s="1"/>
  <c r="J196"/>
  <c r="K155" s="1"/>
  <c r="I596" i="260"/>
  <c r="C231" i="158"/>
  <c r="C150"/>
  <c r="BN44" i="259" a="1"/>
  <c r="BN44" s="1"/>
  <c r="BN56" a="1"/>
  <c r="BN56" s="1"/>
  <c r="E257" i="148"/>
  <c r="F72" i="324"/>
  <c r="F84" s="1"/>
  <c r="F96" s="1"/>
  <c r="AB49" i="27"/>
  <c r="K26" s="1"/>
  <c r="E705" i="158"/>
  <c r="G91" i="115"/>
  <c r="O46" i="304"/>
  <c r="K46"/>
  <c r="F74" i="257"/>
  <c r="K119" i="188"/>
  <c r="F107" i="158" s="1"/>
  <c r="F184" s="1"/>
  <c r="E84" i="115"/>
  <c r="H84" s="1"/>
  <c r="I84" s="1"/>
  <c r="J84" s="1"/>
  <c r="K84" s="1"/>
  <c r="L84" s="1"/>
  <c r="M84" s="1"/>
  <c r="N84" s="1"/>
  <c r="B363" i="148"/>
  <c r="C363" s="1"/>
  <c r="BN61" i="259" a="1"/>
  <c r="BN61" s="1"/>
  <c r="E664" i="158"/>
  <c r="C480" i="145"/>
  <c r="D480" s="1"/>
  <c r="E480" s="1"/>
  <c r="D441"/>
  <c r="E441" s="1"/>
  <c r="H82" i="188"/>
  <c r="D267" i="148"/>
  <c r="E267" s="1"/>
  <c r="L19" i="32"/>
  <c r="C140" i="188"/>
  <c r="F53" i="145"/>
  <c r="E92" s="1"/>
  <c r="E141" s="1"/>
  <c r="E193" s="1"/>
  <c r="C269" s="1"/>
  <c r="D269" s="1"/>
  <c r="L197" i="337"/>
  <c r="M156" s="1"/>
  <c r="L196"/>
  <c r="M155" s="1"/>
  <c r="C183" i="158"/>
  <c r="BN75" i="259" a="1"/>
  <c r="BN75" s="1"/>
  <c r="E651" i="158"/>
  <c r="O90" i="115"/>
  <c r="E90" s="1"/>
  <c r="H90" s="1"/>
  <c r="I90" s="1"/>
  <c r="J90" s="1"/>
  <c r="K90" s="1"/>
  <c r="L90" s="1"/>
  <c r="M90" s="1"/>
  <c r="N90" s="1"/>
  <c r="F66" i="324"/>
  <c r="F78" s="1"/>
  <c r="F90" s="1"/>
  <c r="BP35" i="259"/>
  <c r="G125" i="27"/>
  <c r="E76" i="115"/>
  <c r="H76" s="1"/>
  <c r="I76" s="1"/>
  <c r="J76" s="1"/>
  <c r="K76" s="1"/>
  <c r="L76" s="1"/>
  <c r="M76" s="1"/>
  <c r="N76" s="1"/>
  <c r="D698" i="158"/>
  <c r="E698" s="1"/>
  <c r="K119" i="115"/>
  <c r="K141" s="1"/>
  <c r="F168" i="22"/>
  <c r="F170" s="1"/>
  <c r="E36" i="107"/>
  <c r="H36" s="1"/>
  <c r="I36" s="1"/>
  <c r="J36" s="1"/>
  <c r="H46" i="304"/>
  <c r="M46"/>
  <c r="C131" i="188"/>
  <c r="C142"/>
  <c r="C153"/>
  <c r="BN81" i="259"/>
  <c r="F59" i="145"/>
  <c r="E98" s="1"/>
  <c r="E147" s="1"/>
  <c r="E199" s="1"/>
  <c r="C275" s="1"/>
  <c r="D275" s="1"/>
  <c r="BN76" i="259" a="1"/>
  <c r="BN76" s="1"/>
  <c r="J71" i="27"/>
  <c r="F198" i="337"/>
  <c r="G157" s="1"/>
  <c r="H195"/>
  <c r="I154" s="1"/>
  <c r="H36" i="255"/>
  <c r="BN53" i="259" a="1"/>
  <c r="BN53" s="1"/>
  <c r="E699" i="158"/>
  <c r="F74" i="324"/>
  <c r="F86" s="1"/>
  <c r="F98" s="1"/>
  <c r="BO35" i="259"/>
  <c r="BO64" s="1" a="1"/>
  <c r="BO64" s="1"/>
  <c r="F70" i="255"/>
  <c r="G70" s="1"/>
  <c r="H70" s="1"/>
  <c r="I70" s="1"/>
  <c r="J70" s="1"/>
  <c r="K70" s="1"/>
  <c r="L70" s="1"/>
  <c r="M70" s="1"/>
  <c r="N70" s="1"/>
  <c r="O70" s="1"/>
  <c r="E27" i="107"/>
  <c r="H27" s="1"/>
  <c r="I27" s="1"/>
  <c r="J27" s="1"/>
  <c r="N166" i="213"/>
  <c r="E163"/>
  <c r="E89" i="115"/>
  <c r="H89" s="1"/>
  <c r="I89" s="1"/>
  <c r="J89" s="1"/>
  <c r="K89" s="1"/>
  <c r="L89" s="1"/>
  <c r="M89" s="1"/>
  <c r="N89" s="1"/>
  <c r="G152" i="22"/>
  <c r="G277" s="1"/>
  <c r="G279" s="1"/>
  <c r="J62"/>
  <c r="J34" s="1"/>
  <c r="L46" i="304"/>
  <c r="L77" s="1"/>
  <c r="I89" i="27"/>
  <c r="I90" s="1"/>
  <c r="I95" s="1"/>
  <c r="I97" s="1"/>
  <c r="I99" s="1"/>
  <c r="F92" i="257"/>
  <c r="BN43" i="259" a="1"/>
  <c r="BN43" s="1"/>
  <c r="BN62" a="1"/>
  <c r="BN62" s="1"/>
  <c r="BN71" a="1"/>
  <c r="BN71" s="1"/>
  <c r="I197" i="337"/>
  <c r="J156" s="1"/>
  <c r="E37" i="107"/>
  <c r="H37" s="1"/>
  <c r="I37" s="1"/>
  <c r="J37" s="1"/>
  <c r="N191" i="256"/>
  <c r="J199" i="337"/>
  <c r="N41" i="33"/>
  <c r="AB3" s="1"/>
  <c r="G80" i="188"/>
  <c r="L198" i="337"/>
  <c r="M157" s="1"/>
  <c r="G38" i="255"/>
  <c r="BN83" i="259"/>
  <c r="BN58" a="1"/>
  <c r="BN58" s="1"/>
  <c r="E655" i="158"/>
  <c r="G75" i="324"/>
  <c r="G68" s="1"/>
  <c r="G80" s="1"/>
  <c r="BH35" i="259"/>
  <c r="L28" i="188"/>
  <c r="C84" i="150"/>
  <c r="B164" s="1"/>
  <c r="E74" i="115"/>
  <c r="H74" s="1"/>
  <c r="I74" s="1"/>
  <c r="J74" s="1"/>
  <c r="K74" s="1"/>
  <c r="L74" s="1"/>
  <c r="M74" s="1"/>
  <c r="N74" s="1"/>
  <c r="D156" i="213"/>
  <c r="G156" s="1"/>
  <c r="H156" s="1"/>
  <c r="I156" s="1"/>
  <c r="J156" s="1"/>
  <c r="K156" s="1"/>
  <c r="F69" i="115"/>
  <c r="D159" i="213"/>
  <c r="G159" s="1"/>
  <c r="H159" s="1"/>
  <c r="I159" s="1"/>
  <c r="J159" s="1"/>
  <c r="K159" s="1"/>
  <c r="L159" s="1"/>
  <c r="M159" s="1"/>
  <c r="D158"/>
  <c r="G158" s="1"/>
  <c r="H158" s="1"/>
  <c r="I158" s="1"/>
  <c r="J158" s="1"/>
  <c r="K158" s="1"/>
  <c r="L158" s="1"/>
  <c r="M158" s="1"/>
  <c r="BN260" i="259"/>
  <c r="BL260"/>
  <c r="F75" i="256"/>
  <c r="I86" i="189"/>
  <c r="I53"/>
  <c r="H67" i="188"/>
  <c r="G78"/>
  <c r="N567" i="260"/>
  <c r="N558"/>
  <c r="K80" i="33"/>
  <c r="K82" s="1"/>
  <c r="K83" s="1"/>
  <c r="K41"/>
  <c r="H168" i="22"/>
  <c r="H170" s="1"/>
  <c r="H354"/>
  <c r="G55" i="304"/>
  <c r="G66" s="1"/>
  <c r="G67" s="1"/>
  <c r="G77"/>
  <c r="N61" i="339"/>
  <c r="H144" i="33"/>
  <c r="I195" i="337"/>
  <c r="J154" s="1"/>
  <c r="G196"/>
  <c r="H155" s="1"/>
  <c r="E28" i="107"/>
  <c r="H28" s="1"/>
  <c r="I28" s="1"/>
  <c r="J28" s="1"/>
  <c r="I125" i="27"/>
  <c r="D173" i="213"/>
  <c r="G173" s="1"/>
  <c r="H173" s="1"/>
  <c r="I173" s="1"/>
  <c r="J173" s="1"/>
  <c r="K173" s="1"/>
  <c r="L173" s="1"/>
  <c r="M173" s="1"/>
  <c r="D178"/>
  <c r="G178" s="1"/>
  <c r="H178" s="1"/>
  <c r="I178" s="1"/>
  <c r="J178" s="1"/>
  <c r="K178" s="1"/>
  <c r="L178" s="1"/>
  <c r="M178" s="1"/>
  <c r="I277" i="22"/>
  <c r="I154"/>
  <c r="F105" i="33"/>
  <c r="F74"/>
  <c r="F75" s="1"/>
  <c r="F106"/>
  <c r="F104"/>
  <c r="I80"/>
  <c r="I41"/>
  <c r="I68" s="1"/>
  <c r="L61" i="339"/>
  <c r="L354" i="22"/>
  <c r="L168"/>
  <c r="L170" s="1"/>
  <c r="L20" i="32"/>
  <c r="M20" s="1"/>
  <c r="N20" s="1"/>
  <c r="O41" i="33"/>
  <c r="AC3" s="1"/>
  <c r="N277" i="22"/>
  <c r="N154"/>
  <c r="G20" i="32"/>
  <c r="G21" s="1"/>
  <c r="J567" i="260"/>
  <c r="E98" i="115"/>
  <c r="H98" s="1"/>
  <c r="I98" s="1"/>
  <c r="J98" s="1"/>
  <c r="K98" s="1"/>
  <c r="L98" s="1"/>
  <c r="M98" s="1"/>
  <c r="N98" s="1"/>
  <c r="J119"/>
  <c r="F125" i="27"/>
  <c r="N354" i="22"/>
  <c r="H63" i="199"/>
  <c r="H69" s="1"/>
  <c r="H71" s="1"/>
  <c r="H83" s="1"/>
  <c r="F67" i="115"/>
  <c r="E52" i="33"/>
  <c r="H154" i="22"/>
  <c r="H277"/>
  <c r="G144" i="33"/>
  <c r="G104"/>
  <c r="G74"/>
  <c r="G75" s="1"/>
  <c r="G134" s="1"/>
  <c r="G106"/>
  <c r="G105"/>
  <c r="F66" i="304"/>
  <c r="F67" s="1"/>
  <c r="F77"/>
  <c r="O354" i="22"/>
  <c r="O168"/>
  <c r="O170" s="1"/>
  <c r="M354"/>
  <c r="M168"/>
  <c r="M170" s="1"/>
  <c r="J144" i="33"/>
  <c r="J106"/>
  <c r="J74"/>
  <c r="J75" s="1"/>
  <c r="J104"/>
  <c r="J105"/>
  <c r="O277" i="22"/>
  <c r="O154"/>
  <c r="H41" i="33"/>
  <c r="X3" s="1"/>
  <c r="E198" i="337"/>
  <c r="F157" s="1"/>
  <c r="J277" i="22"/>
  <c r="J154"/>
  <c r="I144" i="33"/>
  <c r="I105"/>
  <c r="I74"/>
  <c r="I75" s="1"/>
  <c r="I134" s="1"/>
  <c r="I106"/>
  <c r="I104"/>
  <c r="H125" i="27"/>
  <c r="H71"/>
  <c r="H73" s="1"/>
  <c r="H74" s="1"/>
  <c r="K168" i="115"/>
  <c r="K170" s="1"/>
  <c r="H104" i="33"/>
  <c r="G198" i="337"/>
  <c r="H157" s="1"/>
  <c r="K195"/>
  <c r="L154" s="1"/>
  <c r="J549" i="260"/>
  <c r="M41" i="33"/>
  <c r="AA3" s="1"/>
  <c r="E26" i="107"/>
  <c r="H26" s="1"/>
  <c r="I26" s="1"/>
  <c r="J26" s="1"/>
  <c r="G129" i="115"/>
  <c r="G131" s="1"/>
  <c r="G196" s="1"/>
  <c r="J80" i="33"/>
  <c r="J41"/>
  <c r="H60" i="339"/>
  <c r="G61" s="1"/>
  <c r="H37" i="32"/>
  <c r="H18" s="1"/>
  <c r="H19" s="1"/>
  <c r="N46" i="304"/>
  <c r="L277" i="22"/>
  <c r="L154"/>
  <c r="M104" i="33"/>
  <c r="M105"/>
  <c r="M74"/>
  <c r="M75" s="1"/>
  <c r="M134" s="1"/>
  <c r="M106"/>
  <c r="M144"/>
  <c r="J576" i="260"/>
  <c r="H198" i="337"/>
  <c r="I157" s="1"/>
  <c r="G59" i="260"/>
  <c r="G60" s="1"/>
  <c r="G61" s="1"/>
  <c r="G169" i="115"/>
  <c r="G170" s="1"/>
  <c r="L134"/>
  <c r="G67"/>
  <c r="K104" i="33"/>
  <c r="K105"/>
  <c r="K106"/>
  <c r="K74"/>
  <c r="K75" s="1"/>
  <c r="K134" s="1"/>
  <c r="K144"/>
  <c r="M61" i="339"/>
  <c r="J46" i="304"/>
  <c r="J55" i="30"/>
  <c r="J82" s="1"/>
  <c r="K25"/>
  <c r="E109" i="324"/>
  <c r="G186" i="256"/>
  <c r="C237" i="158"/>
  <c r="C165"/>
  <c r="B347" i="148"/>
  <c r="C335"/>
  <c r="G195" i="337"/>
  <c r="H154" s="1"/>
  <c r="F196"/>
  <c r="G155" s="1"/>
  <c r="E105" i="324"/>
  <c r="H186" i="256"/>
  <c r="I25" i="152"/>
  <c r="I98" s="1"/>
  <c r="I55" i="260"/>
  <c r="I56" s="1"/>
  <c r="I57" s="1"/>
  <c r="E107" i="324"/>
  <c r="G49" i="213"/>
  <c r="G75" s="1"/>
  <c r="E108" i="324"/>
  <c r="I115" i="81"/>
  <c r="I113"/>
  <c r="I117"/>
  <c r="I114"/>
  <c r="I112"/>
  <c r="I116"/>
  <c r="BL263" i="259"/>
  <c r="BN263"/>
  <c r="O191" i="256"/>
  <c r="B342" i="148"/>
  <c r="C329"/>
  <c r="B185" i="152"/>
  <c r="C170"/>
  <c r="C398" i="148"/>
  <c r="C436" s="1"/>
  <c r="CP41" i="323"/>
  <c r="L50" i="145"/>
  <c r="M50" s="1"/>
  <c r="E106" i="324"/>
  <c r="H60" i="341"/>
  <c r="I60" s="1"/>
  <c r="BE261" i="259"/>
  <c r="BC261"/>
  <c r="AM41" i="323"/>
  <c r="DS41" s="1"/>
  <c r="I25" i="145"/>
  <c r="I231" s="1"/>
  <c r="D106" i="324"/>
  <c r="C189" i="158"/>
  <c r="H61" i="341"/>
  <c r="I61" s="1"/>
  <c r="BG260" i="259"/>
  <c r="BD260"/>
  <c r="C305" i="147"/>
  <c r="D305" s="1"/>
  <c r="E305" s="1"/>
  <c r="B325"/>
  <c r="C325" s="1"/>
  <c r="AU258" i="259"/>
  <c r="AX258"/>
  <c r="G191" i="256"/>
  <c r="AX260" i="259"/>
  <c r="AU260"/>
  <c r="K43" i="27"/>
  <c r="J88"/>
  <c r="J89" s="1"/>
  <c r="J90" s="1"/>
  <c r="J95" s="1"/>
  <c r="J97" s="1"/>
  <c r="J99" s="1"/>
  <c r="J126"/>
  <c r="J72"/>
  <c r="D107" i="324"/>
  <c r="K49" i="81"/>
  <c r="J76"/>
  <c r="J71"/>
  <c r="BN41" i="323"/>
  <c r="C151" i="188"/>
  <c r="L70" i="145"/>
  <c r="M70" s="1"/>
  <c r="J197" i="337"/>
  <c r="K156" s="1"/>
  <c r="F195"/>
  <c r="G154" s="1"/>
  <c r="D108" i="324"/>
  <c r="L168" i="115"/>
  <c r="L170" s="1"/>
  <c r="C473" i="148"/>
  <c r="E473" s="1"/>
  <c r="E435"/>
  <c r="C182" i="156"/>
  <c r="B194"/>
  <c r="BG258" i="259"/>
  <c r="BD258"/>
  <c r="AA33" i="197"/>
  <c r="Z34"/>
  <c r="M17"/>
  <c r="M47" i="158"/>
  <c r="T38" i="32"/>
  <c r="X37"/>
  <c r="J191" i="256"/>
  <c r="C353" i="148"/>
  <c r="B366"/>
  <c r="C366" s="1"/>
  <c r="O186" i="256"/>
  <c r="AV264" i="259"/>
  <c r="AT264"/>
  <c r="C262" i="156"/>
  <c r="D250"/>
  <c r="E250" s="1"/>
  <c r="O181" i="256"/>
  <c r="F166" i="213"/>
  <c r="L53" i="145"/>
  <c r="M53" s="1"/>
  <c r="M85" i="189"/>
  <c r="N85" s="1"/>
  <c r="K197" i="337"/>
  <c r="L156" s="1"/>
  <c r="H196"/>
  <c r="I155" s="1"/>
  <c r="I25" i="148"/>
  <c r="I231" s="1"/>
  <c r="O114" i="115"/>
  <c r="O140" s="1"/>
  <c r="BN73" i="259" a="1"/>
  <c r="BN73" s="1"/>
  <c r="BN52" a="1"/>
  <c r="BN52" s="1"/>
  <c r="BN57" a="1"/>
  <c r="BN57" s="1"/>
  <c r="G181" i="256"/>
  <c r="BL265" i="259"/>
  <c r="BN265"/>
  <c r="Y35" i="197"/>
  <c r="L19" s="1"/>
  <c r="L18"/>
  <c r="E149" i="143"/>
  <c r="C222" s="1"/>
  <c r="D222" s="1"/>
  <c r="E222" s="1"/>
  <c r="C104"/>
  <c r="C149" s="1"/>
  <c r="B222" s="1"/>
  <c r="B331" s="1"/>
  <c r="E275" i="148"/>
  <c r="C81" i="150"/>
  <c r="E391" i="148"/>
  <c r="C89" i="150"/>
  <c r="C121" s="1"/>
  <c r="C90"/>
  <c r="B170" s="1"/>
  <c r="C91"/>
  <c r="B171" s="1"/>
  <c r="C85"/>
  <c r="C87"/>
  <c r="C82"/>
  <c r="C92"/>
  <c r="B172" s="1"/>
  <c r="C86"/>
  <c r="B166" s="1"/>
  <c r="M567" i="260"/>
  <c r="M558"/>
  <c r="M576"/>
  <c r="O599"/>
  <c r="O119" i="115"/>
  <c r="O141" s="1"/>
  <c r="I597" i="260"/>
  <c r="C384" i="148"/>
  <c r="C422" s="1"/>
  <c r="L135" i="115"/>
  <c r="M82" i="33"/>
  <c r="M83" s="1"/>
  <c r="O144"/>
  <c r="O106"/>
  <c r="O74"/>
  <c r="O75" s="1"/>
  <c r="O104"/>
  <c r="O105"/>
  <c r="L55" i="260"/>
  <c r="L56" s="1"/>
  <c r="L57" s="1"/>
  <c r="N576"/>
  <c r="L576"/>
  <c r="H197" i="337"/>
  <c r="I156" s="1"/>
  <c r="F169" i="115"/>
  <c r="F168"/>
  <c r="E46" i="260"/>
  <c r="N114" i="115"/>
  <c r="N134" s="1"/>
  <c r="C382" i="148"/>
  <c r="C420" s="1"/>
  <c r="D279" i="147"/>
  <c r="E279" s="1"/>
  <c r="C299"/>
  <c r="D299" s="1"/>
  <c r="E299" s="1"/>
  <c r="B319"/>
  <c r="C319" s="1"/>
  <c r="D319" s="1"/>
  <c r="E319" s="1"/>
  <c r="B234"/>
  <c r="C222"/>
  <c r="C309"/>
  <c r="B329"/>
  <c r="C329" s="1"/>
  <c r="G62" i="150"/>
  <c r="Q62" s="1"/>
  <c r="G52" i="152"/>
  <c r="Q52" s="1"/>
  <c r="R52" s="1"/>
  <c r="S52" s="1"/>
  <c r="T52" s="1"/>
  <c r="U52" s="1"/>
  <c r="V52" s="1"/>
  <c r="W52" s="1"/>
  <c r="X52" s="1"/>
  <c r="AH22" i="324"/>
  <c r="AI22" s="1"/>
  <c r="F57" i="145"/>
  <c r="E96" s="1"/>
  <c r="E145" s="1"/>
  <c r="E197" s="1"/>
  <c r="C273" s="1"/>
  <c r="D273" s="1"/>
  <c r="K573" i="260"/>
  <c r="M186" i="256"/>
  <c r="F64" i="145"/>
  <c r="E103" s="1"/>
  <c r="E152" s="1"/>
  <c r="E204" s="1"/>
  <c r="C280" s="1"/>
  <c r="L64"/>
  <c r="M64" s="1"/>
  <c r="L42"/>
  <c r="M42" s="1"/>
  <c r="F42"/>
  <c r="E81" s="1"/>
  <c r="E130" s="1"/>
  <c r="E182" s="1"/>
  <c r="C258" s="1"/>
  <c r="F51"/>
  <c r="E90" s="1"/>
  <c r="E139" s="1"/>
  <c r="E191" s="1"/>
  <c r="C267" s="1"/>
  <c r="L51"/>
  <c r="M51" s="1"/>
  <c r="B348" i="148"/>
  <c r="C336"/>
  <c r="N262" i="255"/>
  <c r="N211"/>
  <c r="Z52" i="152"/>
  <c r="AJ52" s="1"/>
  <c r="L45" i="145"/>
  <c r="M45" s="1"/>
  <c r="D203" i="337"/>
  <c r="BN69" i="259" a="1"/>
  <c r="BN69" s="1"/>
  <c r="BN47" a="1"/>
  <c r="BN47" s="1"/>
  <c r="BN46" a="1"/>
  <c r="BN46" s="1"/>
  <c r="BN82"/>
  <c r="BL261"/>
  <c r="BN261"/>
  <c r="B287" i="143"/>
  <c r="C275"/>
  <c r="L71" i="188"/>
  <c r="K107"/>
  <c r="F150" i="158" s="1"/>
  <c r="F170" s="1"/>
  <c r="F242" s="1"/>
  <c r="K82" i="188"/>
  <c r="AT262" i="259"/>
  <c r="AV262"/>
  <c r="F41" i="145"/>
  <c r="E80" s="1"/>
  <c r="E129" s="1"/>
  <c r="L41"/>
  <c r="M41" s="1"/>
  <c r="L67"/>
  <c r="M67" s="1"/>
  <c r="F67"/>
  <c r="E106" s="1"/>
  <c r="E155" s="1"/>
  <c r="E207" s="1"/>
  <c r="C283" s="1"/>
  <c r="C305"/>
  <c r="B317"/>
  <c r="L68"/>
  <c r="M68" s="1"/>
  <c r="F68"/>
  <c r="E107" s="1"/>
  <c r="E156" s="1"/>
  <c r="E208" s="1"/>
  <c r="C284" s="1"/>
  <c r="BJ35" i="259"/>
  <c r="BL35"/>
  <c r="AD44" i="27"/>
  <c r="AF39"/>
  <c r="AC44"/>
  <c r="AF45"/>
  <c r="AE45"/>
  <c r="B352" i="148"/>
  <c r="C340"/>
  <c r="AH6" i="324"/>
  <c r="AI6" s="1"/>
  <c r="D307" i="147"/>
  <c r="E307" s="1"/>
  <c r="C264" i="156"/>
  <c r="D264" s="1"/>
  <c r="E264" s="1"/>
  <c r="D252"/>
  <c r="E252" s="1"/>
  <c r="G211" i="255"/>
  <c r="G262"/>
  <c r="L63" i="145"/>
  <c r="M63" s="1"/>
  <c r="N181" i="256"/>
  <c r="F43" i="145"/>
  <c r="E82" s="1"/>
  <c r="E131" s="1"/>
  <c r="E183" s="1"/>
  <c r="C259" s="1"/>
  <c r="L43"/>
  <c r="M43" s="1"/>
  <c r="C402" i="148"/>
  <c r="C440" s="1"/>
  <c r="F63" i="145"/>
  <c r="E102" s="1"/>
  <c r="E151" s="1"/>
  <c r="E203" s="1"/>
  <c r="C279" s="1"/>
  <c r="C397" s="1"/>
  <c r="E654" i="158"/>
  <c r="BN64" i="259" a="1"/>
  <c r="BN64" s="1"/>
  <c r="BN67" a="1"/>
  <c r="BN67" s="1"/>
  <c r="BN48" a="1"/>
  <c r="BN48" s="1"/>
  <c r="BN72" a="1"/>
  <c r="BN72" s="1"/>
  <c r="BN70" a="1"/>
  <c r="BN70" s="1"/>
  <c r="L46" i="145"/>
  <c r="M46" s="1"/>
  <c r="F46"/>
  <c r="E85" s="1"/>
  <c r="E134" s="1"/>
  <c r="E186" s="1"/>
  <c r="C262" s="1"/>
  <c r="F49"/>
  <c r="E88" s="1"/>
  <c r="E137" s="1"/>
  <c r="E189" s="1"/>
  <c r="C265" s="1"/>
  <c r="L49"/>
  <c r="M49" s="1"/>
  <c r="AN24" i="323"/>
  <c r="AM29"/>
  <c r="AM23"/>
  <c r="AL28"/>
  <c r="J19" i="33"/>
  <c r="J20" s="1"/>
  <c r="J92" s="1"/>
  <c r="J94" s="1"/>
  <c r="J95" s="1"/>
  <c r="AM45" i="323"/>
  <c r="CP45"/>
  <c r="DR45"/>
  <c r="BN45"/>
  <c r="L65" i="145"/>
  <c r="M65" s="1"/>
  <c r="F65"/>
  <c r="E104" s="1"/>
  <c r="E153" s="1"/>
  <c r="E205" s="1"/>
  <c r="C281" s="1"/>
  <c r="G201" i="255"/>
  <c r="BK35" i="259"/>
  <c r="L66" i="145"/>
  <c r="M66" s="1"/>
  <c r="F339" i="213"/>
  <c r="BN63" i="259" a="1"/>
  <c r="BN63" s="1"/>
  <c r="BN66" a="1"/>
  <c r="BN66" s="1"/>
  <c r="BN74" a="1"/>
  <c r="BN74" s="1"/>
  <c r="BN65" a="1"/>
  <c r="BN65" s="1"/>
  <c r="BN45" a="1"/>
  <c r="BN45" s="1"/>
  <c r="C411" i="148"/>
  <c r="E373"/>
  <c r="M181" i="256"/>
  <c r="F72" i="145"/>
  <c r="E111" s="1"/>
  <c r="E160" s="1"/>
  <c r="E212" s="1"/>
  <c r="C288" s="1"/>
  <c r="L72"/>
  <c r="M72" s="1"/>
  <c r="BG35" i="259"/>
  <c r="C232" i="158"/>
  <c r="C151"/>
  <c r="C184"/>
  <c r="C118"/>
  <c r="N260" i="255"/>
  <c r="N206"/>
  <c r="F58" i="145"/>
  <c r="E97" s="1"/>
  <c r="E146" s="1"/>
  <c r="E198" s="1"/>
  <c r="C274" s="1"/>
  <c r="L58"/>
  <c r="M58" s="1"/>
  <c r="N186" i="256"/>
  <c r="F47" i="145"/>
  <c r="E86" s="1"/>
  <c r="E135" s="1"/>
  <c r="E187" s="1"/>
  <c r="C263" s="1"/>
  <c r="L47"/>
  <c r="M47" s="1"/>
  <c r="F52"/>
  <c r="E91" s="1"/>
  <c r="E140" s="1"/>
  <c r="E192" s="1"/>
  <c r="C268" s="1"/>
  <c r="L52"/>
  <c r="M52" s="1"/>
  <c r="F56"/>
  <c r="E95" s="1"/>
  <c r="E144" s="1"/>
  <c r="E196" s="1"/>
  <c r="C272" s="1"/>
  <c r="L56"/>
  <c r="M56" s="1"/>
  <c r="BN258" i="259"/>
  <c r="BL258"/>
  <c r="BN80"/>
  <c r="BN42" a="1"/>
  <c r="BN42" s="1"/>
  <c r="BN60" a="1"/>
  <c r="BN60" s="1"/>
  <c r="BN51" a="1"/>
  <c r="BN51" s="1"/>
  <c r="M191" i="256"/>
  <c r="F71" i="145"/>
  <c r="E110" s="1"/>
  <c r="E159" s="1"/>
  <c r="E211" s="1"/>
  <c r="C287" s="1"/>
  <c r="L71"/>
  <c r="M71" s="1"/>
  <c r="BI35" i="259"/>
  <c r="N258" i="255"/>
  <c r="N201"/>
  <c r="BO42" i="323"/>
  <c r="DS42"/>
  <c r="CQ42"/>
  <c r="AN42"/>
  <c r="BC265" i="259"/>
  <c r="BE265"/>
  <c r="C200" i="158"/>
  <c r="C134"/>
  <c r="C211" s="1"/>
  <c r="D710"/>
  <c r="E710" s="1"/>
  <c r="E662"/>
  <c r="E689"/>
  <c r="E641"/>
  <c r="J577" i="260"/>
  <c r="J586"/>
  <c r="J607" s="1"/>
  <c r="J550"/>
  <c r="J559"/>
  <c r="J568"/>
  <c r="K585"/>
  <c r="K606" s="1"/>
  <c r="K549"/>
  <c r="K558"/>
  <c r="K576"/>
  <c r="K567"/>
  <c r="N582"/>
  <c r="N573"/>
  <c r="N555"/>
  <c r="N591"/>
  <c r="N612" s="1"/>
  <c r="N564"/>
  <c r="DR46" i="323"/>
  <c r="BN46"/>
  <c r="CP46"/>
  <c r="AM46"/>
  <c r="BE262" i="259"/>
  <c r="BC262"/>
  <c r="F341" i="213"/>
  <c r="J561" i="260"/>
  <c r="J588"/>
  <c r="J609" s="1"/>
  <c r="J570"/>
  <c r="J579"/>
  <c r="J552"/>
  <c r="J555"/>
  <c r="J573"/>
  <c r="J582"/>
  <c r="J591"/>
  <c r="J612" s="1"/>
  <c r="K584"/>
  <c r="K605" s="1"/>
  <c r="K575"/>
  <c r="K566"/>
  <c r="K548"/>
  <c r="K557"/>
  <c r="E666" i="158"/>
  <c r="D714"/>
  <c r="E714" s="1"/>
  <c r="M560" i="260"/>
  <c r="M551"/>
  <c r="M569"/>
  <c r="M587"/>
  <c r="M608" s="1"/>
  <c r="M578"/>
  <c r="I23" i="147"/>
  <c r="I154" s="1"/>
  <c r="BC263" i="259"/>
  <c r="BE263"/>
  <c r="D284" i="148"/>
  <c r="K563" i="260"/>
  <c r="K554"/>
  <c r="K572"/>
  <c r="K581"/>
  <c r="K590"/>
  <c r="K611" s="1"/>
  <c r="E114" i="324"/>
  <c r="F110"/>
  <c r="D112"/>
  <c r="D111"/>
  <c r="D110"/>
  <c r="D114"/>
  <c r="E113"/>
  <c r="D113"/>
  <c r="L588" i="260"/>
  <c r="L609" s="1"/>
  <c r="L570"/>
  <c r="L579"/>
  <c r="L552"/>
  <c r="L561"/>
  <c r="L586"/>
  <c r="L607" s="1"/>
  <c r="L559"/>
  <c r="L577"/>
  <c r="L568"/>
  <c r="L550"/>
  <c r="C472" i="148"/>
  <c r="E472" s="1"/>
  <c r="E434"/>
  <c r="C266" i="156"/>
  <c r="D254"/>
  <c r="E254" s="1"/>
  <c r="E112" i="324"/>
  <c r="L564" i="260"/>
  <c r="L582"/>
  <c r="L591"/>
  <c r="L612" s="1"/>
  <c r="L555"/>
  <c r="L573"/>
  <c r="E111" i="324"/>
  <c r="F338" i="213"/>
  <c r="L557" i="260"/>
  <c r="L548"/>
  <c r="L566"/>
  <c r="L584"/>
  <c r="L605" s="1"/>
  <c r="L575"/>
  <c r="L585"/>
  <c r="L606" s="1"/>
  <c r="L549"/>
  <c r="L567"/>
  <c r="D646" i="158"/>
  <c r="D694" s="1"/>
  <c r="E598"/>
  <c r="N568" i="260"/>
  <c r="N577"/>
  <c r="N550"/>
  <c r="N586"/>
  <c r="N607" s="1"/>
  <c r="N559"/>
  <c r="J557"/>
  <c r="J575"/>
  <c r="J566"/>
  <c r="J548"/>
  <c r="J584"/>
  <c r="J605" s="1"/>
  <c r="F275" i="213"/>
  <c r="K551" i="260"/>
  <c r="K569"/>
  <c r="K560"/>
  <c r="K578"/>
  <c r="K587"/>
  <c r="K608" s="1"/>
  <c r="J564"/>
  <c r="N551"/>
  <c r="N587"/>
  <c r="N608" s="1"/>
  <c r="N560"/>
  <c r="N578"/>
  <c r="N569"/>
  <c r="E110" i="324"/>
  <c r="B362" i="148"/>
  <c r="C362" s="1"/>
  <c r="C349"/>
  <c r="BN262" i="259"/>
  <c r="BL262"/>
  <c r="AT265"/>
  <c r="AV265"/>
  <c r="C214" i="150"/>
  <c r="B226"/>
  <c r="M561" i="260"/>
  <c r="M579"/>
  <c r="M570"/>
  <c r="M552"/>
  <c r="M588"/>
  <c r="M609" s="1"/>
  <c r="M555"/>
  <c r="M582"/>
  <c r="M564"/>
  <c r="M591"/>
  <c r="M612" s="1"/>
  <c r="J560"/>
  <c r="J578"/>
  <c r="J569"/>
  <c r="J587"/>
  <c r="J608" s="1"/>
  <c r="J551"/>
  <c r="J580"/>
  <c r="J553"/>
  <c r="J589"/>
  <c r="J610" s="1"/>
  <c r="J562"/>
  <c r="J571"/>
  <c r="N590"/>
  <c r="N611" s="1"/>
  <c r="N581"/>
  <c r="N563"/>
  <c r="N554"/>
  <c r="N572"/>
  <c r="AO43" i="323"/>
  <c r="CR43"/>
  <c r="BP43"/>
  <c r="DT43"/>
  <c r="D480" i="148"/>
  <c r="E480" s="1"/>
  <c r="E442"/>
  <c r="AK108" i="145"/>
  <c r="AL108" s="1"/>
  <c r="AM108" s="1"/>
  <c r="AN108" s="1"/>
  <c r="AB108"/>
  <c r="AC108" s="1"/>
  <c r="AD108" s="1"/>
  <c r="AE108" s="1"/>
  <c r="AF108" s="1"/>
  <c r="L554" i="260"/>
  <c r="L590"/>
  <c r="L611" s="1"/>
  <c r="L563"/>
  <c r="L572"/>
  <c r="L581"/>
  <c r="J51" i="30"/>
  <c r="K21"/>
  <c r="G954" i="337" a="1"/>
  <c r="G957" s="1"/>
  <c r="M572" i="260"/>
  <c r="M554"/>
  <c r="M590"/>
  <c r="M611" s="1"/>
  <c r="M581"/>
  <c r="M563"/>
  <c r="N552"/>
  <c r="N579"/>
  <c r="N570"/>
  <c r="N561"/>
  <c r="N588"/>
  <c r="N609" s="1"/>
  <c r="C268" i="156"/>
  <c r="D256"/>
  <c r="E256" s="1"/>
  <c r="N585" i="260"/>
  <c r="N606" s="1"/>
  <c r="N549"/>
  <c r="M550"/>
  <c r="M586"/>
  <c r="M607" s="1"/>
  <c r="M559"/>
  <c r="M568"/>
  <c r="M577"/>
  <c r="L143" i="115"/>
  <c r="L200" s="1"/>
  <c r="O64" i="188"/>
  <c r="P6"/>
  <c r="O76"/>
  <c r="O10" a="1"/>
  <c r="O10" s="1"/>
  <c r="O9" s="1"/>
  <c r="G43" i="158" s="1"/>
  <c r="O20" i="188"/>
  <c r="K568" i="260"/>
  <c r="K577"/>
  <c r="K559"/>
  <c r="K550"/>
  <c r="K586"/>
  <c r="K607" s="1"/>
  <c r="J554"/>
  <c r="J563"/>
  <c r="J572"/>
  <c r="J590"/>
  <c r="J611" s="1"/>
  <c r="J581"/>
  <c r="N566"/>
  <c r="N584"/>
  <c r="N605" s="1"/>
  <c r="N557"/>
  <c r="N575"/>
  <c r="N548"/>
  <c r="K580"/>
  <c r="K562"/>
  <c r="K553"/>
  <c r="K589"/>
  <c r="K610" s="1"/>
  <c r="K571"/>
  <c r="M549"/>
  <c r="M585"/>
  <c r="M606" s="1"/>
  <c r="C694" i="158"/>
  <c r="D105" i="324"/>
  <c r="M571" i="260"/>
  <c r="M553"/>
  <c r="M580"/>
  <c r="M589"/>
  <c r="M610" s="1"/>
  <c r="M562"/>
  <c r="L589"/>
  <c r="L610" s="1"/>
  <c r="L562"/>
  <c r="L580"/>
  <c r="L553"/>
  <c r="L571"/>
  <c r="N562"/>
  <c r="N589"/>
  <c r="N610" s="1"/>
  <c r="N580"/>
  <c r="N553"/>
  <c r="N571"/>
  <c r="L551"/>
  <c r="L560"/>
  <c r="L578"/>
  <c r="L587"/>
  <c r="L608" s="1"/>
  <c r="L569"/>
  <c r="K591"/>
  <c r="K612" s="1"/>
  <c r="K582"/>
  <c r="K555"/>
  <c r="K561"/>
  <c r="K579"/>
  <c r="K552"/>
  <c r="K588"/>
  <c r="K609" s="1"/>
  <c r="K570"/>
  <c r="D323" i="147"/>
  <c r="E323" s="1"/>
  <c r="M573" i="260"/>
  <c r="I96" i="213"/>
  <c r="I72"/>
  <c r="M575" i="260"/>
  <c r="M566"/>
  <c r="M584"/>
  <c r="M605" s="1"/>
  <c r="M548"/>
  <c r="M557"/>
  <c r="G1062" i="337" a="1"/>
  <c r="G1064" s="1"/>
  <c r="G900" a="1"/>
  <c r="G902" s="1"/>
  <c r="G234"/>
  <c r="G1008" a="1"/>
  <c r="G1010" s="1"/>
  <c r="G1089" a="1"/>
  <c r="G1093" s="1"/>
  <c r="G1035" a="1"/>
  <c r="G1038" s="1"/>
  <c r="G927" a="1"/>
  <c r="G929" s="1"/>
  <c r="G981" a="1"/>
  <c r="G985" s="1"/>
  <c r="F199"/>
  <c r="J201"/>
  <c r="K160" s="1"/>
  <c r="M1760"/>
  <c r="L1780"/>
  <c r="L1790" s="1"/>
  <c r="L1799" s="1"/>
  <c r="K201"/>
  <c r="L160" s="1"/>
  <c r="G201"/>
  <c r="H160" s="1"/>
  <c r="L201"/>
  <c r="M160" s="1"/>
  <c r="I201"/>
  <c r="J160" s="1"/>
  <c r="E201"/>
  <c r="F160" s="1"/>
  <c r="F201"/>
  <c r="G160" s="1"/>
  <c r="H201"/>
  <c r="I160" s="1"/>
  <c r="F256" i="213"/>
  <c r="P61" i="150"/>
  <c r="Z61" s="1"/>
  <c r="AJ61" s="1"/>
  <c r="F266" i="213"/>
  <c r="F254"/>
  <c r="F332"/>
  <c r="F329"/>
  <c r="F330"/>
  <c r="F257"/>
  <c r="F322"/>
  <c r="F321"/>
  <c r="F331"/>
  <c r="F320"/>
  <c r="J96"/>
  <c r="J72"/>
  <c r="F255"/>
  <c r="F273" s="1"/>
  <c r="K58"/>
  <c r="L30"/>
  <c r="K40"/>
  <c r="P49" i="152"/>
  <c r="P68" i="150"/>
  <c r="Z68" s="1"/>
  <c r="AJ68" s="1"/>
  <c r="P63"/>
  <c r="Z63" s="1"/>
  <c r="AJ63" s="1"/>
  <c r="G67"/>
  <c r="H67" s="1"/>
  <c r="I67" s="1"/>
  <c r="J67" s="1"/>
  <c r="K67" s="1"/>
  <c r="L67" s="1"/>
  <c r="M67" s="1"/>
  <c r="N67" s="1"/>
  <c r="O67" s="1"/>
  <c r="Z49" i="152"/>
  <c r="AJ49" s="1"/>
  <c r="Z53"/>
  <c r="AJ53" s="1"/>
  <c r="G59" i="150"/>
  <c r="H59" s="1"/>
  <c r="I59" s="1"/>
  <c r="J59" s="1"/>
  <c r="K59" s="1"/>
  <c r="L59" s="1"/>
  <c r="M59" s="1"/>
  <c r="N59" s="1"/>
  <c r="O59" s="1"/>
  <c r="P53" i="152"/>
  <c r="G64" i="150"/>
  <c r="Q64" s="1"/>
  <c r="AA64" s="1"/>
  <c r="P66"/>
  <c r="Z66" s="1"/>
  <c r="AJ66" s="1"/>
  <c r="P69"/>
  <c r="Z69" s="1"/>
  <c r="AJ69" s="1"/>
  <c r="G58"/>
  <c r="H58" s="1"/>
  <c r="G50" i="152"/>
  <c r="AA50" s="1"/>
  <c r="AK50" s="1"/>
  <c r="AL50" s="1"/>
  <c r="AM50" s="1"/>
  <c r="AN50" s="1"/>
  <c r="Z50"/>
  <c r="AJ50" s="1"/>
  <c r="D246" i="143"/>
  <c r="E246" s="1"/>
  <c r="C120"/>
  <c r="C165" s="1"/>
  <c r="B238" s="1"/>
  <c r="B347" s="1"/>
  <c r="C111"/>
  <c r="C156" s="1"/>
  <c r="B229" s="1"/>
  <c r="B338" s="1"/>
  <c r="C108"/>
  <c r="C153" s="1"/>
  <c r="B226" s="1"/>
  <c r="B335" s="1"/>
  <c r="C113"/>
  <c r="C158" s="1"/>
  <c r="B231" s="1"/>
  <c r="B340" s="1"/>
  <c r="C117"/>
  <c r="C162" s="1"/>
  <c r="B235" s="1"/>
  <c r="B344" s="1"/>
  <c r="C119"/>
  <c r="C164" s="1"/>
  <c r="B237" s="1"/>
  <c r="C115"/>
  <c r="C160" s="1"/>
  <c r="B233" s="1"/>
  <c r="B342" s="1"/>
  <c r="C105"/>
  <c r="C112"/>
  <c r="C157" s="1"/>
  <c r="B230" s="1"/>
  <c r="B339" s="1"/>
  <c r="C107"/>
  <c r="C152" s="1"/>
  <c r="B225" s="1"/>
  <c r="B334" s="1"/>
  <c r="C106"/>
  <c r="C151" s="1"/>
  <c r="B224" s="1"/>
  <c r="B333" s="1"/>
  <c r="B365" s="1"/>
  <c r="B396" s="1"/>
  <c r="C109"/>
  <c r="C154" s="1"/>
  <c r="B227" s="1"/>
  <c r="B336" s="1"/>
  <c r="C114"/>
  <c r="C159" s="1"/>
  <c r="B232" s="1"/>
  <c r="B341" s="1"/>
  <c r="E150"/>
  <c r="C223" s="1"/>
  <c r="D223" s="1"/>
  <c r="E223" s="1"/>
  <c r="C118"/>
  <c r="C163" s="1"/>
  <c r="B236" s="1"/>
  <c r="B345" s="1"/>
  <c r="C148" i="148"/>
  <c r="C138"/>
  <c r="C139"/>
  <c r="C137"/>
  <c r="C163"/>
  <c r="C158"/>
  <c r="C162"/>
  <c r="C149"/>
  <c r="C136"/>
  <c r="C145"/>
  <c r="C160"/>
  <c r="C140"/>
  <c r="C144"/>
  <c r="C141"/>
  <c r="C142"/>
  <c r="C146"/>
  <c r="C147"/>
  <c r="E186"/>
  <c r="C261" s="1"/>
  <c r="C161"/>
  <c r="C153"/>
  <c r="C150"/>
  <c r="C154"/>
  <c r="C157"/>
  <c r="I75" i="189"/>
  <c r="D225" i="143"/>
  <c r="E225" s="1"/>
  <c r="C400" i="145"/>
  <c r="D282"/>
  <c r="C399" i="148"/>
  <c r="D283"/>
  <c r="D399" s="1"/>
  <c r="D437" s="1"/>
  <c r="D475" s="1"/>
  <c r="AH96" i="189"/>
  <c r="O96"/>
  <c r="P96" s="1"/>
  <c r="Q96" s="1"/>
  <c r="R96" s="1"/>
  <c r="S96" s="1"/>
  <c r="T96" s="1"/>
  <c r="U96" s="1"/>
  <c r="V96" s="1"/>
  <c r="W96" s="1"/>
  <c r="X96" s="1"/>
  <c r="Y96" s="1"/>
  <c r="Z96" s="1"/>
  <c r="AA96" s="1"/>
  <c r="AB96" s="1"/>
  <c r="AC96" s="1"/>
  <c r="AD96" s="1"/>
  <c r="AE96" s="1"/>
  <c r="W73" i="188"/>
  <c r="Q84"/>
  <c r="C390" i="148"/>
  <c r="D274"/>
  <c r="D390" s="1"/>
  <c r="D428" s="1"/>
  <c r="D466" s="1"/>
  <c r="K80" i="188"/>
  <c r="L69"/>
  <c r="K105"/>
  <c r="F148" i="158" s="1"/>
  <c r="AG63" i="189"/>
  <c r="AQ63" s="1"/>
  <c r="N63"/>
  <c r="W63"/>
  <c r="C374" i="148"/>
  <c r="D258"/>
  <c r="D374" s="1"/>
  <c r="D412" s="1"/>
  <c r="D450" s="1"/>
  <c r="C132"/>
  <c r="M77" i="189"/>
  <c r="I79"/>
  <c r="F69" i="143"/>
  <c r="F68"/>
  <c r="F67"/>
  <c r="F71"/>
  <c r="F93"/>
  <c r="F92"/>
  <c r="F91"/>
  <c r="D236"/>
  <c r="E236" s="1"/>
  <c r="M74" i="188"/>
  <c r="G85"/>
  <c r="H74"/>
  <c r="K131"/>
  <c r="F119" i="158" s="1"/>
  <c r="F196" s="1"/>
  <c r="K120" i="188"/>
  <c r="F108" i="158" s="1"/>
  <c r="F185" s="1"/>
  <c r="K142" i="188"/>
  <c r="F130" i="158" s="1"/>
  <c r="F207" s="1"/>
  <c r="K153" i="188"/>
  <c r="F141" i="158" s="1"/>
  <c r="F218" s="1"/>
  <c r="B258" i="148"/>
  <c r="B374" s="1"/>
  <c r="B412" s="1"/>
  <c r="B450" s="1"/>
  <c r="C183"/>
  <c r="C155"/>
  <c r="D289"/>
  <c r="D405" s="1"/>
  <c r="D443" s="1"/>
  <c r="D481" s="1"/>
  <c r="C405"/>
  <c r="E184" i="145"/>
  <c r="C260" s="1"/>
  <c r="K78" i="188"/>
  <c r="L67"/>
  <c r="F146" i="158"/>
  <c r="F166" s="1"/>
  <c r="F238" s="1"/>
  <c r="W85" i="188"/>
  <c r="AC74"/>
  <c r="D242" i="143"/>
  <c r="E242" s="1"/>
  <c r="L110" i="188"/>
  <c r="R74"/>
  <c r="L85"/>
  <c r="C404" i="145"/>
  <c r="D286"/>
  <c r="F88" i="143"/>
  <c r="C185" i="148"/>
  <c r="B260"/>
  <c r="B376" s="1"/>
  <c r="B414" s="1"/>
  <c r="B452" s="1"/>
  <c r="C133"/>
  <c r="C196" i="158"/>
  <c r="C130"/>
  <c r="F75" i="143"/>
  <c r="F77"/>
  <c r="F78"/>
  <c r="F74"/>
  <c r="F76"/>
  <c r="D131" i="147"/>
  <c r="D87" i="152"/>
  <c r="D86"/>
  <c r="D137" i="147"/>
  <c r="D130"/>
  <c r="D139"/>
  <c r="D84" i="152"/>
  <c r="D135" i="147"/>
  <c r="D133"/>
  <c r="D81" i="152"/>
  <c r="D134" i="147"/>
  <c r="D83" i="152"/>
  <c r="D129" i="147"/>
  <c r="C156" i="148"/>
  <c r="E188"/>
  <c r="C263" s="1"/>
  <c r="C388" i="145"/>
  <c r="D270"/>
  <c r="F87" i="143"/>
  <c r="F89"/>
  <c r="K81" i="188"/>
  <c r="L70"/>
  <c r="K106"/>
  <c r="F149" i="158" s="1"/>
  <c r="F169" s="1"/>
  <c r="F241" s="1"/>
  <c r="F70" i="143"/>
  <c r="E429" i="148"/>
  <c r="C467"/>
  <c r="E467" s="1"/>
  <c r="C379" i="145"/>
  <c r="D261"/>
  <c r="J66" i="188"/>
  <c r="J77" s="1"/>
  <c r="I77"/>
  <c r="AG62" i="189"/>
  <c r="AQ62" s="1"/>
  <c r="W62"/>
  <c r="N62"/>
  <c r="AG61"/>
  <c r="AQ61" s="1"/>
  <c r="W61"/>
  <c r="N61"/>
  <c r="C134" i="148"/>
  <c r="C172" i="158"/>
  <c r="C244"/>
  <c r="F72" i="143"/>
  <c r="Q61" i="150"/>
  <c r="H61"/>
  <c r="I61" s="1"/>
  <c r="J61" s="1"/>
  <c r="K61" s="1"/>
  <c r="L61" s="1"/>
  <c r="M61" s="1"/>
  <c r="N61" s="1"/>
  <c r="O61" s="1"/>
  <c r="Q49" i="152"/>
  <c r="R49" s="1"/>
  <c r="S49" s="1"/>
  <c r="T49" s="1"/>
  <c r="U49" s="1"/>
  <c r="V49" s="1"/>
  <c r="W49" s="1"/>
  <c r="X49" s="1"/>
  <c r="H49"/>
  <c r="I49" s="1"/>
  <c r="J49" s="1"/>
  <c r="K49" s="1"/>
  <c r="L49" s="1"/>
  <c r="M49" s="1"/>
  <c r="N49" s="1"/>
  <c r="O49" s="1"/>
  <c r="AA49"/>
  <c r="D385" i="148"/>
  <c r="D423" s="1"/>
  <c r="D461" s="1"/>
  <c r="C425"/>
  <c r="D398"/>
  <c r="D436" s="1"/>
  <c r="D474" s="1"/>
  <c r="D402"/>
  <c r="D440" s="1"/>
  <c r="D478" s="1"/>
  <c r="D393"/>
  <c r="D431" s="1"/>
  <c r="D469" s="1"/>
  <c r="D382"/>
  <c r="D420" s="1"/>
  <c r="D458" s="1"/>
  <c r="F23" i="31"/>
  <c r="F49" s="1"/>
  <c r="F82" i="33"/>
  <c r="F83" s="1"/>
  <c r="AI14" i="324"/>
  <c r="A1331" i="260"/>
  <c r="K71" i="27"/>
  <c r="K125"/>
  <c r="I186" i="256"/>
  <c r="AT22" i="323"/>
  <c r="AS27"/>
  <c r="D375" i="148"/>
  <c r="D413" s="1"/>
  <c r="D451" s="1"/>
  <c r="D389"/>
  <c r="D427" s="1"/>
  <c r="D465" s="1"/>
  <c r="D384"/>
  <c r="D422" s="1"/>
  <c r="D460" s="1"/>
  <c r="A1143" i="260"/>
  <c r="C424" i="148"/>
  <c r="H23" i="31"/>
  <c r="H49" s="1"/>
  <c r="H82" i="33"/>
  <c r="H83" s="1"/>
  <c r="H135" s="1"/>
  <c r="C208" i="158"/>
  <c r="C142"/>
  <c r="C219" s="1"/>
  <c r="C192"/>
  <c r="C126"/>
  <c r="O1804" i="337"/>
  <c r="L202"/>
  <c r="M161" s="1"/>
  <c r="C166" i="158"/>
  <c r="C238"/>
  <c r="C444" i="148"/>
  <c r="C421"/>
  <c r="N105" i="33"/>
  <c r="N104"/>
  <c r="N144"/>
  <c r="N74"/>
  <c r="N75" s="1"/>
  <c r="N106"/>
  <c r="L66" i="188"/>
  <c r="K77"/>
  <c r="A800" i="260"/>
  <c r="E799"/>
  <c r="A1464"/>
  <c r="H72" i="188"/>
  <c r="G83"/>
  <c r="T82" i="148"/>
  <c r="Q53" i="152"/>
  <c r="R53" s="1"/>
  <c r="S53" s="1"/>
  <c r="T53" s="1"/>
  <c r="U53" s="1"/>
  <c r="V53" s="1"/>
  <c r="W53" s="1"/>
  <c r="X53" s="1"/>
  <c r="H53"/>
  <c r="I53" s="1"/>
  <c r="J53" s="1"/>
  <c r="K53" s="1"/>
  <c r="L53" s="1"/>
  <c r="M53" s="1"/>
  <c r="N53" s="1"/>
  <c r="O53" s="1"/>
  <c r="AA53"/>
  <c r="I181" i="256"/>
  <c r="E439" i="148"/>
  <c r="C477"/>
  <c r="E477" s="1"/>
  <c r="C438"/>
  <c r="H66" i="150"/>
  <c r="I66" s="1"/>
  <c r="J66" s="1"/>
  <c r="K66" s="1"/>
  <c r="L66" s="1"/>
  <c r="M66" s="1"/>
  <c r="N66" s="1"/>
  <c r="O66" s="1"/>
  <c r="Q66"/>
  <c r="C432" i="148"/>
  <c r="H134" i="33"/>
  <c r="I82" i="188"/>
  <c r="J71"/>
  <c r="J82" s="1"/>
  <c r="H135" i="115"/>
  <c r="H141"/>
  <c r="H129"/>
  <c r="I114"/>
  <c r="M113"/>
  <c r="M114" s="1"/>
  <c r="I80" i="188"/>
  <c r="J69"/>
  <c r="J80" s="1"/>
  <c r="C190" i="158"/>
  <c r="C124"/>
  <c r="D406" i="148"/>
  <c r="D444" s="1"/>
  <c r="D482" s="1"/>
  <c r="D387"/>
  <c r="D425" s="1"/>
  <c r="D463" s="1"/>
  <c r="AB47" i="152"/>
  <c r="AK47"/>
  <c r="AL47" s="1"/>
  <c r="AM47" s="1"/>
  <c r="AN47" s="1"/>
  <c r="C430" i="148"/>
  <c r="C433"/>
  <c r="D381"/>
  <c r="D419" s="1"/>
  <c r="D457" s="1"/>
  <c r="Q68" i="150"/>
  <c r="H68"/>
  <c r="I68" s="1"/>
  <c r="J68" s="1"/>
  <c r="K68" s="1"/>
  <c r="L68" s="1"/>
  <c r="M68" s="1"/>
  <c r="N68" s="1"/>
  <c r="O68" s="1"/>
  <c r="H1804" i="337"/>
  <c r="E202"/>
  <c r="F161" s="1"/>
  <c r="H69" i="150"/>
  <c r="I69" s="1"/>
  <c r="J69" s="1"/>
  <c r="K69" s="1"/>
  <c r="L69" s="1"/>
  <c r="M69" s="1"/>
  <c r="N69" s="1"/>
  <c r="O69" s="1"/>
  <c r="Q69"/>
  <c r="A1069" i="260"/>
  <c r="C413" i="148"/>
  <c r="D394"/>
  <c r="D432" s="1"/>
  <c r="D470" s="1"/>
  <c r="E273"/>
  <c r="Q63" i="150"/>
  <c r="H63"/>
  <c r="I63" s="1"/>
  <c r="J63" s="1"/>
  <c r="K63" s="1"/>
  <c r="L63" s="1"/>
  <c r="M63" s="1"/>
  <c r="N63" s="1"/>
  <c r="O63" s="1"/>
  <c r="M118" i="115"/>
  <c r="M119" s="1"/>
  <c r="I119"/>
  <c r="R73" i="188"/>
  <c r="L84"/>
  <c r="L109"/>
  <c r="H122" i="115"/>
  <c r="H134"/>
  <c r="H140"/>
  <c r="H128"/>
  <c r="G23" i="31"/>
  <c r="G49" s="1"/>
  <c r="G82" i="33"/>
  <c r="G83" s="1"/>
  <c r="D407" i="148"/>
  <c r="D445" s="1"/>
  <c r="D483" s="1"/>
  <c r="C423"/>
  <c r="D392"/>
  <c r="D430" s="1"/>
  <c r="D468" s="1"/>
  <c r="C431"/>
  <c r="D395"/>
  <c r="D433" s="1"/>
  <c r="D471" s="1"/>
  <c r="C419"/>
  <c r="AK87" i="145"/>
  <c r="AL87" s="1"/>
  <c r="AM87" s="1"/>
  <c r="AN87" s="1"/>
  <c r="AB87"/>
  <c r="AC87" s="1"/>
  <c r="AD87" s="1"/>
  <c r="AE87" s="1"/>
  <c r="AF87" s="1"/>
  <c r="I19" i="339"/>
  <c r="J19" s="1"/>
  <c r="O19"/>
  <c r="L19" s="1"/>
  <c r="M19" s="1"/>
  <c r="N19" s="1"/>
  <c r="I191" i="256"/>
  <c r="A1159" i="260"/>
  <c r="C427" i="148"/>
  <c r="A965" i="260"/>
  <c r="H168" i="115"/>
  <c r="H169"/>
  <c r="M73" i="188"/>
  <c r="G84"/>
  <c r="H73"/>
  <c r="D386" i="148"/>
  <c r="D424" s="1"/>
  <c r="D462" s="1"/>
  <c r="C168" i="158"/>
  <c r="C240"/>
  <c r="C445" i="148"/>
  <c r="AU2" i="323"/>
  <c r="BI64" i="382"/>
  <c r="H25" i="132"/>
  <c r="BI64" i="378"/>
  <c r="AB56" i="377"/>
  <c r="H40" i="132"/>
  <c r="H26"/>
  <c r="Y94" i="377"/>
  <c r="BD66" i="376"/>
  <c r="G83" i="132"/>
  <c r="G25"/>
  <c r="G8"/>
  <c r="BI64" i="377"/>
  <c r="BI64" i="380"/>
  <c r="Y94" i="376"/>
  <c r="G84" i="132"/>
  <c r="Y95" i="376"/>
  <c r="G82" i="132"/>
  <c r="L40"/>
  <c r="G26"/>
  <c r="N40"/>
  <c r="J40"/>
  <c r="BP56" i="376"/>
  <c r="Y56" i="377"/>
  <c r="CA56" i="376"/>
  <c r="I40" i="132"/>
  <c r="BO95" i="146"/>
  <c r="BI64" i="376"/>
  <c r="BD65"/>
  <c r="F123" i="197" l="1"/>
  <c r="F134" i="33"/>
  <c r="R15" i="366"/>
  <c r="F182" i="197"/>
  <c r="H120"/>
  <c r="H122" s="1"/>
  <c r="G182"/>
  <c r="BQ56" i="376"/>
  <c r="CA60"/>
  <c r="CA89" s="1"/>
  <c r="DO56"/>
  <c r="G170" i="254"/>
  <c r="F156"/>
  <c r="H166"/>
  <c r="H156"/>
  <c r="BM66" i="376"/>
  <c r="BI68" i="382"/>
  <c r="BI89" s="1"/>
  <c r="BM65" i="376"/>
  <c r="BD68"/>
  <c r="AR95"/>
  <c r="AR94" i="377"/>
  <c r="AR94" i="376"/>
  <c r="BI68" i="377"/>
  <c r="BI89" s="1"/>
  <c r="BI68" i="376"/>
  <c r="BI89" s="1"/>
  <c r="BI68" i="378"/>
  <c r="BI89" s="1"/>
  <c r="BI68" i="380"/>
  <c r="BI89" s="1"/>
  <c r="AB26" i="132"/>
  <c r="AD26"/>
  <c r="X26"/>
  <c r="Y26"/>
  <c r="Z26"/>
  <c r="BQ95" i="146"/>
  <c r="F477" i="349"/>
  <c r="I477" s="1"/>
  <c r="J477" s="1"/>
  <c r="K477" s="1"/>
  <c r="L477" s="1"/>
  <c r="M477" s="1"/>
  <c r="N477" s="1"/>
  <c r="O477" s="1"/>
  <c r="F478"/>
  <c r="I478" s="1"/>
  <c r="J478" s="1"/>
  <c r="K478" s="1"/>
  <c r="L478" s="1"/>
  <c r="M478" s="1"/>
  <c r="N478" s="1"/>
  <c r="O478" s="1"/>
  <c r="M728"/>
  <c r="F753" a="1"/>
  <c r="F753" s="1"/>
  <c r="F479"/>
  <c r="I479" s="1"/>
  <c r="J479" s="1"/>
  <c r="K479" s="1"/>
  <c r="L479" s="1"/>
  <c r="M479" s="1"/>
  <c r="N479" s="1"/>
  <c r="O479" s="1"/>
  <c r="K728"/>
  <c r="L728"/>
  <c r="O728"/>
  <c r="F476"/>
  <c r="I476" s="1"/>
  <c r="J728"/>
  <c r="F728"/>
  <c r="H728"/>
  <c r="G728"/>
  <c r="I728"/>
  <c r="F472"/>
  <c r="I472" s="1"/>
  <c r="J472" s="1"/>
  <c r="K472" s="1"/>
  <c r="L472" s="1"/>
  <c r="M472" s="1"/>
  <c r="N472" s="1"/>
  <c r="O472" s="1"/>
  <c r="F468"/>
  <c r="I468" s="1"/>
  <c r="J468" s="1"/>
  <c r="K468" s="1"/>
  <c r="L468" s="1"/>
  <c r="M468" s="1"/>
  <c r="N468" s="1"/>
  <c r="O468" s="1"/>
  <c r="G739"/>
  <c r="L739"/>
  <c r="N739"/>
  <c r="F739"/>
  <c r="O739"/>
  <c r="J739"/>
  <c r="K739"/>
  <c r="M739"/>
  <c r="I739"/>
  <c r="H739"/>
  <c r="I486"/>
  <c r="J486" s="1"/>
  <c r="K486" s="1"/>
  <c r="L486" s="1"/>
  <c r="M486" s="1"/>
  <c r="N486" s="1"/>
  <c r="O486" s="1"/>
  <c r="G733"/>
  <c r="H733"/>
  <c r="O733"/>
  <c r="N733"/>
  <c r="N747" s="1"/>
  <c r="N833" s="1"/>
  <c r="I733"/>
  <c r="L733"/>
  <c r="F733"/>
  <c r="M733"/>
  <c r="J733"/>
  <c r="K733"/>
  <c r="O300" i="348"/>
  <c r="L300"/>
  <c r="N300"/>
  <c r="I300"/>
  <c r="M300"/>
  <c r="F300"/>
  <c r="F335" s="1"/>
  <c r="G300"/>
  <c r="K300"/>
  <c r="J300"/>
  <c r="H300"/>
  <c r="F471" i="349"/>
  <c r="I471" s="1"/>
  <c r="J471" s="1"/>
  <c r="K471" s="1"/>
  <c r="L471" s="1"/>
  <c r="M471" s="1"/>
  <c r="N471" s="1"/>
  <c r="O471" s="1"/>
  <c r="I744"/>
  <c r="M744"/>
  <c r="H744"/>
  <c r="G744"/>
  <c r="K744"/>
  <c r="O744"/>
  <c r="J744"/>
  <c r="F744"/>
  <c r="L744"/>
  <c r="N744"/>
  <c r="L712"/>
  <c r="L714" s="1"/>
  <c r="L832" s="1"/>
  <c r="G712"/>
  <c r="G714" s="1"/>
  <c r="G832" s="1"/>
  <c r="M712"/>
  <c r="M714" s="1"/>
  <c r="M832" s="1"/>
  <c r="I712"/>
  <c r="I714" s="1"/>
  <c r="I832" s="1"/>
  <c r="N712"/>
  <c r="N714" s="1"/>
  <c r="N832" s="1"/>
  <c r="K712"/>
  <c r="K714" s="1"/>
  <c r="K832" s="1"/>
  <c r="H712"/>
  <c r="H714" s="1"/>
  <c r="H832" s="1"/>
  <c r="O712"/>
  <c r="O714" s="1"/>
  <c r="O832" s="1"/>
  <c r="F712"/>
  <c r="F714" s="1"/>
  <c r="F832" s="1"/>
  <c r="J712"/>
  <c r="J714" s="1"/>
  <c r="J832" s="1"/>
  <c r="F470"/>
  <c r="I470" s="1"/>
  <c r="J470" s="1"/>
  <c r="K470" s="1"/>
  <c r="L470" s="1"/>
  <c r="M470" s="1"/>
  <c r="N470" s="1"/>
  <c r="O470" s="1"/>
  <c r="F469"/>
  <c r="E62" i="303"/>
  <c r="I28" i="150"/>
  <c r="I135" s="1"/>
  <c r="I25" i="143"/>
  <c r="I196" s="1"/>
  <c r="I25" i="156"/>
  <c r="I120" s="1"/>
  <c r="L2185" i="337"/>
  <c r="G2185"/>
  <c r="K2185"/>
  <c r="J2185"/>
  <c r="M2185"/>
  <c r="F2185"/>
  <c r="I2185"/>
  <c r="H2185"/>
  <c r="H2171"/>
  <c r="L2171"/>
  <c r="O911" s="1"/>
  <c r="F2171"/>
  <c r="F2179" s="1"/>
  <c r="J2171"/>
  <c r="G2171"/>
  <c r="J2172" s="1"/>
  <c r="K2171"/>
  <c r="N911" s="1"/>
  <c r="M2171"/>
  <c r="P911" s="1"/>
  <c r="I2171"/>
  <c r="G2184"/>
  <c r="M2184"/>
  <c r="K2184"/>
  <c r="J2184"/>
  <c r="H2184"/>
  <c r="L2184"/>
  <c r="F2184"/>
  <c r="E2184"/>
  <c r="E2193" s="1"/>
  <c r="I2184"/>
  <c r="I884"/>
  <c r="J884"/>
  <c r="L884"/>
  <c r="K2198"/>
  <c r="H2198"/>
  <c r="L2198"/>
  <c r="E2198"/>
  <c r="E2207" s="1"/>
  <c r="F2198"/>
  <c r="G2198"/>
  <c r="I2198"/>
  <c r="M2198"/>
  <c r="J2198"/>
  <c r="E20" i="144"/>
  <c r="E23" s="1"/>
  <c r="K115" i="188"/>
  <c r="F103" i="158" s="1"/>
  <c r="F180" s="1"/>
  <c r="K126" i="188"/>
  <c r="F114" i="158" s="1"/>
  <c r="F191" s="1"/>
  <c r="F168"/>
  <c r="F240" s="1"/>
  <c r="I68" i="188"/>
  <c r="H79"/>
  <c r="M68"/>
  <c r="L79"/>
  <c r="L104"/>
  <c r="K148"/>
  <c r="F136" i="158" s="1"/>
  <c r="F213" s="1"/>
  <c r="K137" i="188"/>
  <c r="F125" i="158" s="1"/>
  <c r="F202" s="1"/>
  <c r="G99" i="199"/>
  <c r="E200" i="337"/>
  <c r="F159" s="1"/>
  <c r="L18" i="33"/>
  <c r="M18" s="1"/>
  <c r="N18" s="1"/>
  <c r="F99" i="199"/>
  <c r="F101" s="1"/>
  <c r="H39" i="31"/>
  <c r="G22" i="32"/>
  <c r="G52" s="1"/>
  <c r="J61" i="199"/>
  <c r="N65" s="1"/>
  <c r="I61"/>
  <c r="M65" s="1"/>
  <c r="N67" s="1"/>
  <c r="F22" i="32"/>
  <c r="F52" s="1"/>
  <c r="L61" i="199"/>
  <c r="M61"/>
  <c r="K202" i="337"/>
  <c r="L161" s="1"/>
  <c r="L200"/>
  <c r="M159" s="1"/>
  <c r="F200"/>
  <c r="G159" s="1"/>
  <c r="G202"/>
  <c r="H161" s="1"/>
  <c r="H200"/>
  <c r="I159" s="1"/>
  <c r="J200"/>
  <c r="K159" s="1"/>
  <c r="I200"/>
  <c r="J159" s="1"/>
  <c r="K200"/>
  <c r="L159" s="1"/>
  <c r="I202"/>
  <c r="J161" s="1"/>
  <c r="F202"/>
  <c r="G161" s="1"/>
  <c r="J202"/>
  <c r="K161" s="1"/>
  <c r="H202"/>
  <c r="I161" s="1"/>
  <c r="G200"/>
  <c r="H159" s="1"/>
  <c r="L837"/>
  <c r="L1750" s="1"/>
  <c r="C528" i="158"/>
  <c r="B598" s="1"/>
  <c r="B646" s="1"/>
  <c r="B694" s="1"/>
  <c r="H884" i="337"/>
  <c r="H1127" s="1"/>
  <c r="H1156" s="1"/>
  <c r="G885" a="1"/>
  <c r="G887" s="1"/>
  <c r="G889" a="1"/>
  <c r="G890" s="1"/>
  <c r="G895" a="1"/>
  <c r="G896" s="1"/>
  <c r="G873"/>
  <c r="G875"/>
  <c r="G877"/>
  <c r="G874"/>
  <c r="G876"/>
  <c r="G144"/>
  <c r="K144"/>
  <c r="L144"/>
  <c r="F144"/>
  <c r="M116"/>
  <c r="M158" s="1"/>
  <c r="J144"/>
  <c r="I116"/>
  <c r="I158" s="1"/>
  <c r="H116"/>
  <c r="H158" s="1"/>
  <c r="G39" i="31"/>
  <c r="K42" i="254"/>
  <c r="K44" s="1"/>
  <c r="K104" s="1"/>
  <c r="L42"/>
  <c r="L44" s="1"/>
  <c r="L104" s="1"/>
  <c r="M42"/>
  <c r="M44" s="1"/>
  <c r="M104" s="1"/>
  <c r="N42"/>
  <c r="N44" s="1"/>
  <c r="N104" s="1"/>
  <c r="O42"/>
  <c r="O44" s="1"/>
  <c r="O104" s="1"/>
  <c r="I42"/>
  <c r="I44" s="1"/>
  <c r="I104" s="1"/>
  <c r="J42"/>
  <c r="J44" s="1"/>
  <c r="J104" s="1"/>
  <c r="C473" i="158"/>
  <c r="C520"/>
  <c r="B590" s="1"/>
  <c r="B638" s="1"/>
  <c r="B686" s="1"/>
  <c r="C532"/>
  <c r="B602" s="1"/>
  <c r="B650" s="1"/>
  <c r="B698" s="1"/>
  <c r="C470"/>
  <c r="C521"/>
  <c r="B591" s="1"/>
  <c r="B639" s="1"/>
  <c r="B687" s="1"/>
  <c r="C463"/>
  <c r="C514"/>
  <c r="B584" s="1"/>
  <c r="B632" s="1"/>
  <c r="B680" s="1"/>
  <c r="H28" i="150"/>
  <c r="H135" s="1"/>
  <c r="C512" i="158"/>
  <c r="B582" s="1"/>
  <c r="B630" s="1"/>
  <c r="B678" s="1"/>
  <c r="C472"/>
  <c r="K28" i="150"/>
  <c r="K135" s="1"/>
  <c r="C533" i="158"/>
  <c r="B603" s="1"/>
  <c r="B651" s="1"/>
  <c r="B699" s="1"/>
  <c r="C462"/>
  <c r="E413"/>
  <c r="E464" s="1"/>
  <c r="C474"/>
  <c r="C460"/>
  <c r="E409"/>
  <c r="C477"/>
  <c r="E419"/>
  <c r="E470" s="1"/>
  <c r="E415"/>
  <c r="E466" s="1"/>
  <c r="E412"/>
  <c r="E516" s="1"/>
  <c r="E428"/>
  <c r="E532" s="1"/>
  <c r="E416"/>
  <c r="E467" s="1"/>
  <c r="E423"/>
  <c r="E527" s="1"/>
  <c r="E410"/>
  <c r="E461" s="1"/>
  <c r="E431"/>
  <c r="E535" s="1"/>
  <c r="E426"/>
  <c r="E530" s="1"/>
  <c r="E421"/>
  <c r="E472" s="1"/>
  <c r="E425"/>
  <c r="E529" s="1"/>
  <c r="C517"/>
  <c r="B587" s="1"/>
  <c r="B635" s="1"/>
  <c r="B683" s="1"/>
  <c r="E448"/>
  <c r="E552" s="1"/>
  <c r="E408"/>
  <c r="E459" s="1"/>
  <c r="E424"/>
  <c r="E475" s="1"/>
  <c r="C519"/>
  <c r="B589" s="1"/>
  <c r="B637" s="1"/>
  <c r="B685" s="1"/>
  <c r="E411"/>
  <c r="E515" s="1"/>
  <c r="C529"/>
  <c r="B599" s="1"/>
  <c r="B647" s="1"/>
  <c r="B695" s="1"/>
  <c r="E417"/>
  <c r="E468" s="1"/>
  <c r="E422"/>
  <c r="E526" s="1"/>
  <c r="E429"/>
  <c r="E533" s="1"/>
  <c r="C482"/>
  <c r="AG66" i="189"/>
  <c r="AQ66" s="1"/>
  <c r="N66"/>
  <c r="AH66" s="1"/>
  <c r="AI66" s="1"/>
  <c r="AJ66" s="1"/>
  <c r="AK66" s="1"/>
  <c r="AL66" s="1"/>
  <c r="AM66" s="1"/>
  <c r="AW66" s="1"/>
  <c r="W66"/>
  <c r="AG82"/>
  <c r="AQ82" s="1"/>
  <c r="N82"/>
  <c r="AH82" s="1"/>
  <c r="AI82" s="1"/>
  <c r="AJ82" s="1"/>
  <c r="AK82" s="1"/>
  <c r="AL82" s="1"/>
  <c r="AM82" s="1"/>
  <c r="K53"/>
  <c r="M53" s="1"/>
  <c r="N53" s="1"/>
  <c r="K54"/>
  <c r="M54" s="1"/>
  <c r="K57"/>
  <c r="M57" s="1"/>
  <c r="N57" s="1"/>
  <c r="K58"/>
  <c r="M58" s="1"/>
  <c r="AG58" s="1"/>
  <c r="AQ58" s="1"/>
  <c r="K55"/>
  <c r="M55" s="1"/>
  <c r="N55" s="1"/>
  <c r="K56"/>
  <c r="M56" s="1"/>
  <c r="AG56" s="1"/>
  <c r="AQ56" s="1"/>
  <c r="CQ40" i="323"/>
  <c r="DS40"/>
  <c r="E830" i="260"/>
  <c r="W91" i="189"/>
  <c r="AG90"/>
  <c r="AQ90" s="1"/>
  <c r="N93"/>
  <c r="AH93" s="1"/>
  <c r="W90"/>
  <c r="AG91"/>
  <c r="AQ91" s="1"/>
  <c r="F479" i="260"/>
  <c r="F488" s="1"/>
  <c r="AT263" i="259"/>
  <c r="A831" i="260"/>
  <c r="H57"/>
  <c r="J533" s="1" a="1"/>
  <c r="J533" s="1"/>
  <c r="A791"/>
  <c r="E790"/>
  <c r="A811"/>
  <c r="E810"/>
  <c r="A821"/>
  <c r="E820"/>
  <c r="A781"/>
  <c r="E780"/>
  <c r="E840"/>
  <c r="A841"/>
  <c r="A771"/>
  <c r="E770"/>
  <c r="BO75" i="259" a="1"/>
  <c r="BO75" s="1"/>
  <c r="BO80"/>
  <c r="BO54" a="1"/>
  <c r="BO54" s="1"/>
  <c r="N89" i="188"/>
  <c r="N88" i="189"/>
  <c r="AH88" s="1"/>
  <c r="AR88" s="1"/>
  <c r="AS88" s="1"/>
  <c r="AT88" s="1"/>
  <c r="AU88" s="1"/>
  <c r="F89" i="324"/>
  <c r="F191" i="156" a="1"/>
  <c r="F191" s="1"/>
  <c r="W88" i="189"/>
  <c r="W93"/>
  <c r="AG89"/>
  <c r="AQ89" s="1"/>
  <c r="BO48" i="259" a="1"/>
  <c r="BO48" s="1"/>
  <c r="BO61" a="1"/>
  <c r="BO61" s="1"/>
  <c r="F73" i="147"/>
  <c r="H73" s="1"/>
  <c r="P73" s="1"/>
  <c r="Z73" s="1"/>
  <c r="AJ73" s="1"/>
  <c r="L25" i="27"/>
  <c r="L28" s="1"/>
  <c r="L64" s="1"/>
  <c r="L125" s="1"/>
  <c r="AN40" i="323"/>
  <c r="AO40" s="1"/>
  <c r="AG92" i="189"/>
  <c r="AQ92" s="1"/>
  <c r="W89"/>
  <c r="D163" i="213"/>
  <c r="N92" i="189"/>
  <c r="AH92" s="1"/>
  <c r="BO44" i="323"/>
  <c r="B364" i="148"/>
  <c r="C364" s="1"/>
  <c r="AN44" i="323"/>
  <c r="BP44" s="1"/>
  <c r="CQ44"/>
  <c r="BO63" i="259" a="1"/>
  <c r="BO63" s="1"/>
  <c r="I113" i="33"/>
  <c r="F192" i="156" a="1"/>
  <c r="F192" s="1"/>
  <c r="I82" i="213"/>
  <c r="E67" i="115"/>
  <c r="H67" s="1"/>
  <c r="I67" s="1"/>
  <c r="J67" s="1"/>
  <c r="K67" s="1"/>
  <c r="L67" s="1"/>
  <c r="M67" s="1"/>
  <c r="N67" s="1"/>
  <c r="C407" i="145"/>
  <c r="C445" s="1"/>
  <c r="BO60" i="259" a="1"/>
  <c r="BO60" s="1"/>
  <c r="BO82"/>
  <c r="BO44" a="1"/>
  <c r="BO44" s="1"/>
  <c r="F188" i="156" a="1"/>
  <c r="F188" s="1"/>
  <c r="O153" i="260"/>
  <c r="BO81" i="259"/>
  <c r="BO83"/>
  <c r="BO49" a="1"/>
  <c r="BO49" s="1"/>
  <c r="BO62" a="1"/>
  <c r="BO62" s="1"/>
  <c r="BO57" a="1"/>
  <c r="BO57" s="1"/>
  <c r="F495" i="260"/>
  <c r="F504" s="1"/>
  <c r="BO74" i="259" a="1"/>
  <c r="BO74" s="1"/>
  <c r="BO58" a="1"/>
  <c r="BO58" s="1"/>
  <c r="BO71" a="1"/>
  <c r="BO71" s="1"/>
  <c r="F497" i="260"/>
  <c r="F506" s="1"/>
  <c r="BO43" i="259" a="1"/>
  <c r="BO43" s="1"/>
  <c r="BO51" a="1"/>
  <c r="BO51" s="1"/>
  <c r="BO65" a="1"/>
  <c r="BO65" s="1"/>
  <c r="BO46" a="1"/>
  <c r="BO46" s="1"/>
  <c r="BO56" a="1"/>
  <c r="BO56" s="1"/>
  <c r="BO72" a="1"/>
  <c r="BO72" s="1"/>
  <c r="BO66" a="1"/>
  <c r="BO66" s="1"/>
  <c r="J153" i="260"/>
  <c r="BM44" i="259" a="1"/>
  <c r="BM44" s="1"/>
  <c r="F477" i="260"/>
  <c r="F486" s="1"/>
  <c r="F190" i="156" a="1"/>
  <c r="F190" s="1"/>
  <c r="I132" i="260"/>
  <c r="F189" i="156" a="1"/>
  <c r="F189" s="1"/>
  <c r="H113" i="33"/>
  <c r="J60"/>
  <c r="K60" s="1"/>
  <c r="L60" s="1"/>
  <c r="M60" s="1"/>
  <c r="N60" s="1"/>
  <c r="N113" s="1"/>
  <c r="F186" i="156" a="1"/>
  <c r="F186" s="1"/>
  <c r="F195" a="1"/>
  <c r="F195" s="1"/>
  <c r="K22" i="32"/>
  <c r="K52" s="1"/>
  <c r="F187" i="156" a="1"/>
  <c r="F187" s="1"/>
  <c r="L122" i="260"/>
  <c r="K61" i="213"/>
  <c r="BO70" i="259" a="1"/>
  <c r="BO70" s="1"/>
  <c r="BO76" a="1"/>
  <c r="BO76" s="1"/>
  <c r="BO47" a="1"/>
  <c r="BO47" s="1"/>
  <c r="F65" i="147"/>
  <c r="H65" s="1"/>
  <c r="P65" s="1"/>
  <c r="Z65" s="1"/>
  <c r="AJ65" s="1"/>
  <c r="H25" i="145"/>
  <c r="H231" s="1"/>
  <c r="H25" i="152"/>
  <c r="H98" s="1"/>
  <c r="H25" i="148"/>
  <c r="H231" s="1"/>
  <c r="H23" i="147"/>
  <c r="H154" s="1"/>
  <c r="AM89" i="188"/>
  <c r="E433" i="158"/>
  <c r="F475" i="260"/>
  <c r="F484" s="1"/>
  <c r="K65" i="213"/>
  <c r="F476" i="260"/>
  <c r="F485" s="1"/>
  <c r="K59" i="213"/>
  <c r="C167" i="158"/>
  <c r="K62" i="213"/>
  <c r="K66"/>
  <c r="K60"/>
  <c r="K67"/>
  <c r="K63"/>
  <c r="K64"/>
  <c r="G218"/>
  <c r="G217"/>
  <c r="G219"/>
  <c r="K143" i="260"/>
  <c r="C483" i="158"/>
  <c r="C139"/>
  <c r="C216" s="1"/>
  <c r="K140" i="115"/>
  <c r="K143" s="1"/>
  <c r="K200" s="1"/>
  <c r="N112" i="260"/>
  <c r="L32" i="213"/>
  <c r="E91" i="115"/>
  <c r="H91" s="1"/>
  <c r="I91" s="1"/>
  <c r="J91" s="1"/>
  <c r="K91" s="1"/>
  <c r="L91" s="1"/>
  <c r="M91" s="1"/>
  <c r="N91" s="1"/>
  <c r="C545" i="158"/>
  <c r="B615" s="1"/>
  <c r="B663" s="1"/>
  <c r="B711" s="1"/>
  <c r="P145" i="260"/>
  <c r="BO53" i="259" a="1"/>
  <c r="BO53" s="1"/>
  <c r="BO52" a="1"/>
  <c r="BO52" s="1"/>
  <c r="BO45" a="1"/>
  <c r="BO45" s="1"/>
  <c r="BO69" a="1"/>
  <c r="BO69" s="1"/>
  <c r="BO67" a="1"/>
  <c r="BO67" s="1"/>
  <c r="BO42" a="1"/>
  <c r="BO42" s="1"/>
  <c r="BO55" a="1"/>
  <c r="BO55" s="1"/>
  <c r="BO73" a="1"/>
  <c r="BO73" s="1"/>
  <c r="BM67" a="1"/>
  <c r="BM67" s="1"/>
  <c r="F493" i="260"/>
  <c r="F502" s="1"/>
  <c r="K132"/>
  <c r="N132"/>
  <c r="P119"/>
  <c r="I101"/>
  <c r="E69" i="115"/>
  <c r="H69" s="1"/>
  <c r="I69" s="1"/>
  <c r="J69" s="1"/>
  <c r="K69" s="1"/>
  <c r="L69" s="1"/>
  <c r="M69" s="1"/>
  <c r="N69" s="1"/>
  <c r="N122" i="260"/>
  <c r="L112"/>
  <c r="K122"/>
  <c r="L153"/>
  <c r="N153"/>
  <c r="F74" i="147"/>
  <c r="H74" s="1"/>
  <c r="P74" s="1"/>
  <c r="Z74" s="1"/>
  <c r="AJ74" s="1"/>
  <c r="H1089" i="337" a="1"/>
  <c r="H1090" s="1"/>
  <c r="H1035" a="1"/>
  <c r="H1039" s="1"/>
  <c r="K163" i="213"/>
  <c r="F75" i="147"/>
  <c r="G75" s="1"/>
  <c r="I75" s="1"/>
  <c r="Q75" s="1"/>
  <c r="AA75" s="1"/>
  <c r="AB75" s="1"/>
  <c r="AC75" s="1"/>
  <c r="AD75" s="1"/>
  <c r="AE75" s="1"/>
  <c r="AF75" s="1"/>
  <c r="L33" i="213"/>
  <c r="L34"/>
  <c r="L31"/>
  <c r="D166"/>
  <c r="G166" s="1"/>
  <c r="H166" s="1"/>
  <c r="I166" s="1"/>
  <c r="J166" s="1"/>
  <c r="K166" s="1"/>
  <c r="L166" s="1"/>
  <c r="M166" s="1"/>
  <c r="E395" i="145"/>
  <c r="C433"/>
  <c r="F474" i="260"/>
  <c r="F483" s="1"/>
  <c r="F492"/>
  <c r="F501" s="1"/>
  <c r="F510"/>
  <c r="P106"/>
  <c r="L101"/>
  <c r="I112"/>
  <c r="C384" i="145"/>
  <c r="D266"/>
  <c r="W74" i="189"/>
  <c r="AG74"/>
  <c r="AQ74" s="1"/>
  <c r="P110" i="260"/>
  <c r="H981" i="337" a="1"/>
  <c r="H983" s="1"/>
  <c r="H927" a="1"/>
  <c r="H930" s="1"/>
  <c r="L122" i="115"/>
  <c r="L124" s="1"/>
  <c r="BH64" i="259" a="1"/>
  <c r="BH64" s="1"/>
  <c r="BH45" a="1"/>
  <c r="BH45" s="1"/>
  <c r="C123" i="150"/>
  <c r="L108" i="188"/>
  <c r="P156" i="260"/>
  <c r="C125" i="143"/>
  <c r="C170" s="1"/>
  <c r="B243" s="1"/>
  <c r="BH83" i="259"/>
  <c r="F494" i="260"/>
  <c r="F503" s="1"/>
  <c r="D61" i="256"/>
  <c r="P140" i="260"/>
  <c r="H954" i="337" a="1"/>
  <c r="H954" s="1"/>
  <c r="H234"/>
  <c r="H1008" a="1"/>
  <c r="H1012" s="1"/>
  <c r="H1062" a="1"/>
  <c r="H1064" s="1"/>
  <c r="F84" i="143"/>
  <c r="P84" s="1"/>
  <c r="Z84" s="1"/>
  <c r="AJ84" s="1"/>
  <c r="F82"/>
  <c r="G82" s="1"/>
  <c r="J101" i="260"/>
  <c r="E631" i="158"/>
  <c r="D679"/>
  <c r="E679" s="1"/>
  <c r="O107" i="260" a="1"/>
  <c r="O107" s="1"/>
  <c r="O101" s="1"/>
  <c r="O115" a="1"/>
  <c r="O115" s="1"/>
  <c r="O112" s="1"/>
  <c r="M133" a="1"/>
  <c r="M133" s="1"/>
  <c r="M125" a="1"/>
  <c r="M125" s="1"/>
  <c r="M116" a="1"/>
  <c r="M116" s="1"/>
  <c r="P116" s="1"/>
  <c r="M118" a="1"/>
  <c r="M118" s="1"/>
  <c r="P118" s="1"/>
  <c r="K104" a="1"/>
  <c r="K104" s="1"/>
  <c r="I150" a="1"/>
  <c r="I150" s="1"/>
  <c r="F153" i="158"/>
  <c r="F173" s="1"/>
  <c r="F245" s="1"/>
  <c r="J147" i="260" a="1"/>
  <c r="J147" s="1"/>
  <c r="P147" s="1"/>
  <c r="J141" a="1"/>
  <c r="J141" s="1"/>
  <c r="J125" a="1"/>
  <c r="J125" s="1"/>
  <c r="J122" s="1"/>
  <c r="M103" a="1"/>
  <c r="M103" s="1"/>
  <c r="P103" s="1"/>
  <c r="M139" a="1"/>
  <c r="M139" s="1"/>
  <c r="P139" s="1"/>
  <c r="M102" a="1"/>
  <c r="M102" s="1"/>
  <c r="P102" s="1"/>
  <c r="M151" a="1"/>
  <c r="M151" s="1"/>
  <c r="P151" s="1"/>
  <c r="G197" i="337"/>
  <c r="H156" s="1"/>
  <c r="J60" i="339"/>
  <c r="I61" s="1"/>
  <c r="M65" s="1"/>
  <c r="O136" i="260" a="1"/>
  <c r="O136" s="1"/>
  <c r="M117" a="1"/>
  <c r="M117" s="1"/>
  <c r="P117" s="1"/>
  <c r="M149" a="1"/>
  <c r="M149" s="1"/>
  <c r="P149" s="1"/>
  <c r="M123" a="1"/>
  <c r="M123" s="1"/>
  <c r="P123" s="1"/>
  <c r="M120" a="1"/>
  <c r="M120" s="1"/>
  <c r="P120" s="1"/>
  <c r="F109" i="158"/>
  <c r="F186" s="1"/>
  <c r="O141" i="260" a="1"/>
  <c r="O141" s="1"/>
  <c r="M137" a="1"/>
  <c r="M137" s="1"/>
  <c r="P137" s="1"/>
  <c r="J136" a="1"/>
  <c r="J136" s="1"/>
  <c r="J144" a="1"/>
  <c r="J144" s="1"/>
  <c r="J134" a="1"/>
  <c r="J134" s="1"/>
  <c r="P134" s="1"/>
  <c r="M154" a="1"/>
  <c r="M154" s="1"/>
  <c r="M153" s="1"/>
  <c r="M144" a="1"/>
  <c r="M144" s="1"/>
  <c r="M141" a="1"/>
  <c r="M141" s="1"/>
  <c r="J113" a="1"/>
  <c r="J113" s="1"/>
  <c r="M146" a="1"/>
  <c r="M146" s="1"/>
  <c r="P146" s="1"/>
  <c r="M124" a="1"/>
  <c r="M124" s="1"/>
  <c r="P124" s="1"/>
  <c r="M109" a="1"/>
  <c r="M109" s="1"/>
  <c r="P109" s="1"/>
  <c r="K113" a="1"/>
  <c r="K113" s="1"/>
  <c r="K112" s="1"/>
  <c r="F147" i="158"/>
  <c r="F167" s="1"/>
  <c r="F239" s="1"/>
  <c r="J133" i="260" a="1"/>
  <c r="J133" s="1"/>
  <c r="M108" a="1"/>
  <c r="M108" s="1"/>
  <c r="P108" s="1"/>
  <c r="M115" a="1"/>
  <c r="M115" s="1"/>
  <c r="M135" a="1"/>
  <c r="M135" s="1"/>
  <c r="P135" s="1"/>
  <c r="M107" a="1"/>
  <c r="M107" s="1"/>
  <c r="M104" a="1"/>
  <c r="M104" s="1"/>
  <c r="F129" i="158"/>
  <c r="F206" s="1"/>
  <c r="F232" s="1"/>
  <c r="F142"/>
  <c r="F219" s="1"/>
  <c r="C204"/>
  <c r="C121" i="143"/>
  <c r="C166" s="1"/>
  <c r="B239" s="1"/>
  <c r="B348" s="1"/>
  <c r="I81" i="188"/>
  <c r="C127" i="143"/>
  <c r="C172" s="1"/>
  <c r="B245" s="1"/>
  <c r="C130"/>
  <c r="C175" s="1"/>
  <c r="B248" s="1"/>
  <c r="C126"/>
  <c r="C171" s="1"/>
  <c r="B244" s="1"/>
  <c r="C129"/>
  <c r="C174" s="1"/>
  <c r="B247" s="1"/>
  <c r="C122"/>
  <c r="C167" s="1"/>
  <c r="B240" s="1"/>
  <c r="B349" s="1"/>
  <c r="B381" s="1"/>
  <c r="B412" s="1"/>
  <c r="C131"/>
  <c r="N141" i="115"/>
  <c r="N135"/>
  <c r="N137" s="1"/>
  <c r="N198" s="1"/>
  <c r="N74" i="189"/>
  <c r="AH74" s="1"/>
  <c r="F81" i="143"/>
  <c r="G81" s="1"/>
  <c r="F85"/>
  <c r="G85" s="1"/>
  <c r="C485" i="158"/>
  <c r="C270" i="156"/>
  <c r="D270" s="1"/>
  <c r="E270" s="1"/>
  <c r="D258"/>
  <c r="E258" s="1"/>
  <c r="D376" i="148"/>
  <c r="D414" s="1"/>
  <c r="D452" s="1"/>
  <c r="E260"/>
  <c r="C241" i="158"/>
  <c r="C169"/>
  <c r="C416" i="148"/>
  <c r="E647" i="158"/>
  <c r="D695"/>
  <c r="E695" s="1"/>
  <c r="F83" i="143"/>
  <c r="G83" s="1"/>
  <c r="J29" i="30"/>
  <c r="C497" i="158"/>
  <c r="K206" i="255"/>
  <c r="K260"/>
  <c r="AL89" i="188"/>
  <c r="CP39" i="323"/>
  <c r="DR39"/>
  <c r="BN39"/>
  <c r="AM39"/>
  <c r="H99" i="189"/>
  <c r="C44"/>
  <c r="K43"/>
  <c r="K44" s="1"/>
  <c r="AT261" i="259"/>
  <c r="AV261"/>
  <c r="C393" i="145"/>
  <c r="D393" s="1"/>
  <c r="E393" s="1"/>
  <c r="M279" i="22"/>
  <c r="N170" i="115"/>
  <c r="BP44" i="259" a="1"/>
  <c r="BP44" s="1"/>
  <c r="BP58" a="1"/>
  <c r="BP58" s="1"/>
  <c r="BM71" a="1"/>
  <c r="BM71" s="1"/>
  <c r="E446" i="158"/>
  <c r="E550" s="1"/>
  <c r="E432"/>
  <c r="E536" s="1"/>
  <c r="C149" i="188"/>
  <c r="C127"/>
  <c r="C138"/>
  <c r="K258" i="255"/>
  <c r="K201"/>
  <c r="C414" i="148"/>
  <c r="AB99" i="145"/>
  <c r="AC99" s="1"/>
  <c r="AD99" s="1"/>
  <c r="AE99" s="1"/>
  <c r="AF99" s="1"/>
  <c r="AK99"/>
  <c r="AL99" s="1"/>
  <c r="AM99" s="1"/>
  <c r="AN99" s="1"/>
  <c r="D704" i="158"/>
  <c r="E704" s="1"/>
  <c r="E656"/>
  <c r="E645"/>
  <c r="D693"/>
  <c r="E693" s="1"/>
  <c r="D378" i="148"/>
  <c r="D416" s="1"/>
  <c r="D454" s="1"/>
  <c r="E262"/>
  <c r="G73" i="324"/>
  <c r="G85" s="1"/>
  <c r="G97" s="1"/>
  <c r="P114" i="260"/>
  <c r="L143"/>
  <c r="I133" i="203"/>
  <c r="E439" i="158"/>
  <c r="E490" s="1"/>
  <c r="AG84" i="189"/>
  <c r="AQ84" s="1"/>
  <c r="G70" i="324"/>
  <c r="G82" s="1"/>
  <c r="G94" s="1"/>
  <c r="P105" i="260"/>
  <c r="I114" i="203"/>
  <c r="G958" i="337"/>
  <c r="J140" i="115"/>
  <c r="G954" i="337"/>
  <c r="BP47" i="259" a="1"/>
  <c r="BP47" s="1"/>
  <c r="BP76" a="1"/>
  <c r="BP76" s="1"/>
  <c r="H81" i="188"/>
  <c r="L55" i="304"/>
  <c r="L66" s="1"/>
  <c r="L67" s="1"/>
  <c r="C191" i="158"/>
  <c r="BH53" i="259" a="1"/>
  <c r="BH53" s="1"/>
  <c r="C542" i="158"/>
  <c r="B612" s="1"/>
  <c r="B660" s="1"/>
  <c r="B708" s="1"/>
  <c r="M108" i="188"/>
  <c r="N140" i="115"/>
  <c r="E437" i="158"/>
  <c r="E541" s="1"/>
  <c r="BH54" i="259" a="1"/>
  <c r="BH54" s="1"/>
  <c r="BH46" a="1"/>
  <c r="BH46" s="1"/>
  <c r="C546" i="158"/>
  <c r="B616" s="1"/>
  <c r="B664" s="1"/>
  <c r="B712" s="1"/>
  <c r="C555"/>
  <c r="B625" s="1"/>
  <c r="B673" s="1"/>
  <c r="B721" s="1"/>
  <c r="BH42" i="259" a="1"/>
  <c r="BH42" s="1"/>
  <c r="BM52" a="1"/>
  <c r="BM52" s="1"/>
  <c r="H122" i="260"/>
  <c r="C387" i="145"/>
  <c r="C425" s="1"/>
  <c r="O134" i="115"/>
  <c r="C544" i="158"/>
  <c r="B614" s="1"/>
  <c r="B662" s="1"/>
  <c r="B710" s="1"/>
  <c r="BH63" i="259" a="1"/>
  <c r="BH63" s="1"/>
  <c r="E442" i="158"/>
  <c r="E493" s="1"/>
  <c r="C541"/>
  <c r="B611" s="1"/>
  <c r="B659" s="1"/>
  <c r="B707" s="1"/>
  <c r="F70" i="147"/>
  <c r="H70" s="1"/>
  <c r="J70" s="1"/>
  <c r="L70" s="1"/>
  <c r="N70" s="1"/>
  <c r="E441" i="158"/>
  <c r="E545" s="1"/>
  <c r="E452"/>
  <c r="E503" s="1"/>
  <c r="O143" i="260"/>
  <c r="AV259" i="259"/>
  <c r="BH71" a="1"/>
  <c r="BH71" s="1"/>
  <c r="BH69" a="1"/>
  <c r="BH69" s="1"/>
  <c r="BM63" a="1"/>
  <c r="BM63" s="1"/>
  <c r="E434" i="158"/>
  <c r="E485" s="1"/>
  <c r="E450"/>
  <c r="E554" s="1"/>
  <c r="F114" i="324"/>
  <c r="E435" i="158"/>
  <c r="E486" s="1"/>
  <c r="C500"/>
  <c r="BH70" i="259" a="1"/>
  <c r="BH70" s="1"/>
  <c r="BH61" a="1"/>
  <c r="BH61" s="1"/>
  <c r="BM65" a="1"/>
  <c r="BM65" s="1"/>
  <c r="I55" i="304"/>
  <c r="I66" s="1"/>
  <c r="I67" s="1"/>
  <c r="F106" i="324"/>
  <c r="E438" i="158"/>
  <c r="L83" i="188"/>
  <c r="G113" i="203"/>
  <c r="G108"/>
  <c r="G105"/>
  <c r="F118"/>
  <c r="F115"/>
  <c r="F106"/>
  <c r="F109"/>
  <c r="J73" i="27"/>
  <c r="J74" s="1"/>
  <c r="C396" i="145"/>
  <c r="D396" s="1"/>
  <c r="E396" s="1"/>
  <c r="I117" i="203"/>
  <c r="G115"/>
  <c r="G109"/>
  <c r="G118"/>
  <c r="G106"/>
  <c r="H113"/>
  <c r="H108"/>
  <c r="H105"/>
  <c r="I9" i="31"/>
  <c r="I37" s="1"/>
  <c r="E451" i="158"/>
  <c r="E502" s="1"/>
  <c r="C548"/>
  <c r="B618" s="1"/>
  <c r="B666" s="1"/>
  <c r="B714" s="1"/>
  <c r="BP64" i="259" a="1"/>
  <c r="BP64" s="1"/>
  <c r="BP51" a="1"/>
  <c r="BP51" s="1"/>
  <c r="P155" i="260"/>
  <c r="N40" i="257"/>
  <c r="O36"/>
  <c r="O40" s="1"/>
  <c r="F517" i="260"/>
  <c r="F499"/>
  <c r="F508" s="1"/>
  <c r="F481"/>
  <c r="F490" s="1"/>
  <c r="H139" i="203"/>
  <c r="F107"/>
  <c r="F110"/>
  <c r="F171" i="197" s="1"/>
  <c r="H15" i="203"/>
  <c r="F113"/>
  <c r="F108"/>
  <c r="G1733" i="260"/>
  <c r="F1733"/>
  <c r="J1733"/>
  <c r="H1733"/>
  <c r="K1733"/>
  <c r="L1733"/>
  <c r="M1733"/>
  <c r="F105" i="203"/>
  <c r="O1733" i="260"/>
  <c r="I1733"/>
  <c r="N1733"/>
  <c r="G107" i="203"/>
  <c r="G110"/>
  <c r="G172" i="197" s="1"/>
  <c r="H153" i="260"/>
  <c r="L18" i="32"/>
  <c r="M18" s="1"/>
  <c r="N18" s="1"/>
  <c r="C479" i="148"/>
  <c r="E479" s="1"/>
  <c r="E441"/>
  <c r="W73" i="189"/>
  <c r="O23" i="188"/>
  <c r="O24" s="1"/>
  <c r="E444" i="158"/>
  <c r="E548" s="1"/>
  <c r="F91" i="324"/>
  <c r="AC49" i="27"/>
  <c r="L26" s="1"/>
  <c r="BP60" i="259" a="1"/>
  <c r="BP60" s="1"/>
  <c r="BP49" a="1"/>
  <c r="BP49" s="1"/>
  <c r="BP62" a="1"/>
  <c r="BP62" s="1"/>
  <c r="H112" i="260"/>
  <c r="F233" i="213"/>
  <c r="I119" i="203"/>
  <c r="H83" i="254"/>
  <c r="H103" s="1"/>
  <c r="H121" s="1"/>
  <c r="H107" i="203"/>
  <c r="H110"/>
  <c r="G173" i="197" s="1"/>
  <c r="H132" i="260"/>
  <c r="M27" i="255"/>
  <c r="N27" s="1"/>
  <c r="O27" s="1"/>
  <c r="M26"/>
  <c r="I121" i="203"/>
  <c r="C498" i="158"/>
  <c r="M36" i="257"/>
  <c r="M40" s="1"/>
  <c r="L40"/>
  <c r="N73" i="189"/>
  <c r="AH73" s="1"/>
  <c r="L156" i="213"/>
  <c r="L163" s="1"/>
  <c r="E447" i="158"/>
  <c r="BP65" i="259" a="1"/>
  <c r="BP65" s="1"/>
  <c r="BP42" a="1"/>
  <c r="BP42" s="1"/>
  <c r="BP61" a="1"/>
  <c r="BP61" s="1"/>
  <c r="G163" i="213"/>
  <c r="C486" i="158"/>
  <c r="C539"/>
  <c r="B609" s="1"/>
  <c r="B657" s="1"/>
  <c r="B705" s="1"/>
  <c r="H138" i="203"/>
  <c r="C554" i="158"/>
  <c r="B624" s="1"/>
  <c r="B672" s="1"/>
  <c r="B720" s="1"/>
  <c r="C501"/>
  <c r="H118" i="203"/>
  <c r="F238" i="213" s="1"/>
  <c r="H106" i="203"/>
  <c r="H115"/>
  <c r="H109"/>
  <c r="I120"/>
  <c r="H101" i="260"/>
  <c r="F108" i="324"/>
  <c r="M170" i="115"/>
  <c r="J163" i="213"/>
  <c r="E449" i="158"/>
  <c r="F309" i="213"/>
  <c r="E440" i="158"/>
  <c r="E544" s="1"/>
  <c r="F101" i="339"/>
  <c r="BP43" i="259" a="1"/>
  <c r="BP43" s="1"/>
  <c r="BP70" a="1"/>
  <c r="BP70" s="1"/>
  <c r="BP66" a="1"/>
  <c r="BP66" s="1"/>
  <c r="C499" i="158"/>
  <c r="C552"/>
  <c r="B622" s="1"/>
  <c r="B670" s="1"/>
  <c r="B718" s="1"/>
  <c r="O117" i="257"/>
  <c r="F36"/>
  <c r="F115"/>
  <c r="F117"/>
  <c r="F188" s="1"/>
  <c r="G110"/>
  <c r="O110"/>
  <c r="F110"/>
  <c r="G117"/>
  <c r="G188" s="1"/>
  <c r="D66"/>
  <c r="F108"/>
  <c r="G108"/>
  <c r="O115"/>
  <c r="G115"/>
  <c r="O108"/>
  <c r="H143" i="260"/>
  <c r="F27" i="255"/>
  <c r="G27" s="1"/>
  <c r="H27" s="1"/>
  <c r="I27" s="1"/>
  <c r="J27" s="1"/>
  <c r="K27" s="1"/>
  <c r="L27" s="1"/>
  <c r="D68"/>
  <c r="F29"/>
  <c r="F26"/>
  <c r="F28"/>
  <c r="G28" s="1"/>
  <c r="H28" s="1"/>
  <c r="I28" s="1"/>
  <c r="J28" s="1"/>
  <c r="K28" s="1"/>
  <c r="L28" s="1"/>
  <c r="M28" s="1"/>
  <c r="N28" s="1"/>
  <c r="O28" s="1"/>
  <c r="F71" i="147"/>
  <c r="H71" s="1"/>
  <c r="P71" s="1"/>
  <c r="Z71" s="1"/>
  <c r="AJ71" s="1"/>
  <c r="G77"/>
  <c r="I77" s="1"/>
  <c r="K77" s="1"/>
  <c r="M77" s="1"/>
  <c r="O77" s="1"/>
  <c r="F69"/>
  <c r="H69" s="1"/>
  <c r="P69" s="1"/>
  <c r="Z69" s="1"/>
  <c r="AJ69" s="1"/>
  <c r="G68" i="33"/>
  <c r="W3"/>
  <c r="G54" i="213"/>
  <c r="H54"/>
  <c r="H79" i="147"/>
  <c r="P79" s="1"/>
  <c r="Z79" s="1"/>
  <c r="AJ79" s="1"/>
  <c r="E284" i="148"/>
  <c r="D400"/>
  <c r="D438" s="1"/>
  <c r="D476" s="1"/>
  <c r="Q79" i="147"/>
  <c r="K79"/>
  <c r="M79" s="1"/>
  <c r="O79" s="1"/>
  <c r="L31" i="188"/>
  <c r="L37" s="1"/>
  <c r="L131" s="1"/>
  <c r="L32"/>
  <c r="L38" s="1"/>
  <c r="L33"/>
  <c r="L39" s="1"/>
  <c r="L30"/>
  <c r="L36" s="1"/>
  <c r="D52" i="93"/>
  <c r="D53"/>
  <c r="F91"/>
  <c r="I170" i="115"/>
  <c r="F111" i="324"/>
  <c r="BH60" i="259" a="1"/>
  <c r="BH60" s="1"/>
  <c r="BH66" a="1"/>
  <c r="BH66" s="1"/>
  <c r="BH52" a="1"/>
  <c r="BH52" s="1"/>
  <c r="BH49" a="1"/>
  <c r="BH49" s="1"/>
  <c r="BH75" a="1"/>
  <c r="BH75" s="1"/>
  <c r="BM54" a="1"/>
  <c r="BM54" s="1"/>
  <c r="BM76" a="1"/>
  <c r="BM76" s="1"/>
  <c r="BH72" a="1"/>
  <c r="BH72" s="1"/>
  <c r="BM70" a="1"/>
  <c r="BM70" s="1"/>
  <c r="F67" i="147"/>
  <c r="G67" s="1"/>
  <c r="I67" s="1"/>
  <c r="K67" s="1"/>
  <c r="M67" s="1"/>
  <c r="O67" s="1"/>
  <c r="F73" i="32"/>
  <c r="G1062" i="337"/>
  <c r="BH56" i="259" a="1"/>
  <c r="BH56" s="1"/>
  <c r="BH47" a="1"/>
  <c r="BH47" s="1"/>
  <c r="BH44" a="1"/>
  <c r="BH44" s="1"/>
  <c r="BH48" a="1"/>
  <c r="BH48" s="1"/>
  <c r="BM56" a="1"/>
  <c r="BM56" s="1"/>
  <c r="BM72" a="1"/>
  <c r="BM72" s="1"/>
  <c r="F109" i="324"/>
  <c r="BH82" i="259"/>
  <c r="BH43" a="1"/>
  <c r="BH43" s="1"/>
  <c r="BH76" a="1"/>
  <c r="BH76" s="1"/>
  <c r="BM60" a="1"/>
  <c r="BM60" s="1"/>
  <c r="BH80"/>
  <c r="BH73" a="1"/>
  <c r="BH73" s="1"/>
  <c r="BH58" a="1"/>
  <c r="BH58" s="1"/>
  <c r="BH74" a="1"/>
  <c r="BH74" s="1"/>
  <c r="BM73" a="1"/>
  <c r="BM73" s="1"/>
  <c r="BM61" a="1"/>
  <c r="BM61" s="1"/>
  <c r="K350" i="22"/>
  <c r="BM49" i="259" a="1"/>
  <c r="BM49" s="1"/>
  <c r="K20" i="197"/>
  <c r="K87" s="1"/>
  <c r="K144" s="1"/>
  <c r="BH65" i="259" a="1"/>
  <c r="BH65" s="1"/>
  <c r="BH51" a="1"/>
  <c r="BH51" s="1"/>
  <c r="BH81"/>
  <c r="BM64" a="1"/>
  <c r="BM64" s="1"/>
  <c r="BM80"/>
  <c r="J68" i="33"/>
  <c r="L17"/>
  <c r="F39" i="31"/>
  <c r="E398" i="148"/>
  <c r="K25"/>
  <c r="K231" s="1"/>
  <c r="G69" i="324"/>
  <c r="G81" s="1"/>
  <c r="G93" s="1"/>
  <c r="G350" i="22"/>
  <c r="H77" i="304"/>
  <c r="H55"/>
  <c r="H66" s="1"/>
  <c r="H67" s="1"/>
  <c r="L74" i="33"/>
  <c r="L75" s="1"/>
  <c r="L134" s="1"/>
  <c r="G67" i="324"/>
  <c r="G79" s="1"/>
  <c r="G107" s="1"/>
  <c r="BP69" i="259" a="1"/>
  <c r="BP69" s="1"/>
  <c r="BP46" a="1"/>
  <c r="BP46" s="1"/>
  <c r="BP67" a="1"/>
  <c r="BP67" s="1"/>
  <c r="BP80"/>
  <c r="BP74" a="1"/>
  <c r="BP74" s="1"/>
  <c r="BM83"/>
  <c r="BM74" a="1"/>
  <c r="BM74" s="1"/>
  <c r="BM46" a="1"/>
  <c r="BM46" s="1"/>
  <c r="BM58" a="1"/>
  <c r="BM58" s="1"/>
  <c r="L137" i="115"/>
  <c r="L198" s="1"/>
  <c r="K25" i="145"/>
  <c r="K231" s="1"/>
  <c r="K135" i="115"/>
  <c r="K137" s="1"/>
  <c r="K198" s="1"/>
  <c r="G154" i="22"/>
  <c r="O55" i="304"/>
  <c r="O66" s="1"/>
  <c r="O67" s="1"/>
  <c r="O77"/>
  <c r="L104" i="33"/>
  <c r="M109" s="1"/>
  <c r="F113" i="324"/>
  <c r="L144" i="33"/>
  <c r="I109"/>
  <c r="I122" s="1"/>
  <c r="I124" s="1"/>
  <c r="I59" i="189"/>
  <c r="G1037" i="337"/>
  <c r="G66" i="324"/>
  <c r="G78" s="1"/>
  <c r="BP63" i="259" a="1"/>
  <c r="BP63" s="1"/>
  <c r="BP55" a="1"/>
  <c r="BP55" s="1"/>
  <c r="BP71" a="1"/>
  <c r="BP71" s="1"/>
  <c r="BP83"/>
  <c r="BM53" a="1"/>
  <c r="BM53" s="1"/>
  <c r="BM75" a="1"/>
  <c r="BM75" s="1"/>
  <c r="BM82"/>
  <c r="BM69" a="1"/>
  <c r="BM69" s="1"/>
  <c r="BM45" a="1"/>
  <c r="BM45" s="1"/>
  <c r="G61" i="255"/>
  <c r="G57" s="1"/>
  <c r="I163" i="213"/>
  <c r="M55" i="304"/>
  <c r="M66" s="1"/>
  <c r="M67" s="1"/>
  <c r="M77"/>
  <c r="L105" i="33"/>
  <c r="H109"/>
  <c r="H122" s="1"/>
  <c r="H124" s="1"/>
  <c r="H68"/>
  <c r="E646" i="158"/>
  <c r="F112" i="324"/>
  <c r="G65"/>
  <c r="G77" s="1"/>
  <c r="G89" s="1"/>
  <c r="G71"/>
  <c r="G83" s="1"/>
  <c r="H118" i="33"/>
  <c r="BP82" i="259"/>
  <c r="BP56" a="1"/>
  <c r="BP56" s="1"/>
  <c r="BP57" a="1"/>
  <c r="BP57" s="1"/>
  <c r="BP75" a="1"/>
  <c r="BP75" s="1"/>
  <c r="BM48" a="1"/>
  <c r="BM48" s="1"/>
  <c r="BM55" a="1"/>
  <c r="BM55" s="1"/>
  <c r="BM42" a="1"/>
  <c r="BM42" s="1"/>
  <c r="BM47" a="1"/>
  <c r="BM47" s="1"/>
  <c r="BM81"/>
  <c r="F170" i="115"/>
  <c r="H163" i="213"/>
  <c r="J109" i="33"/>
  <c r="J122" s="1"/>
  <c r="J124" s="1"/>
  <c r="C170" i="158"/>
  <c r="C242"/>
  <c r="G72" i="324"/>
  <c r="G84" s="1"/>
  <c r="G96" s="1"/>
  <c r="G1035" i="337"/>
  <c r="H75" i="324"/>
  <c r="H72" s="1"/>
  <c r="H84" s="1"/>
  <c r="D383" i="148"/>
  <c r="D421" s="1"/>
  <c r="G1011" i="337"/>
  <c r="O122" i="115"/>
  <c r="G74" i="324"/>
  <c r="G86" s="1"/>
  <c r="G98" s="1"/>
  <c r="H123" i="33"/>
  <c r="BP45" i="259" a="1"/>
  <c r="BP45" s="1"/>
  <c r="BP53" a="1"/>
  <c r="BP53" s="1"/>
  <c r="BP81"/>
  <c r="BM43" a="1"/>
  <c r="BM43" s="1"/>
  <c r="BM57" a="1"/>
  <c r="BM57" s="1"/>
  <c r="BM62" a="1"/>
  <c r="BM62" s="1"/>
  <c r="BM51" a="1"/>
  <c r="BM51" s="1"/>
  <c r="N83" i="189"/>
  <c r="H78" i="188"/>
  <c r="I67"/>
  <c r="J77" i="304"/>
  <c r="J55"/>
  <c r="J66" s="1"/>
  <c r="J67" s="1"/>
  <c r="G118" i="33"/>
  <c r="G109"/>
  <c r="G113"/>
  <c r="G123"/>
  <c r="J350" i="22"/>
  <c r="J279"/>
  <c r="L279"/>
  <c r="L350"/>
  <c r="J134" i="33"/>
  <c r="J141" i="115"/>
  <c r="J135"/>
  <c r="J137" s="1"/>
  <c r="J198" s="1"/>
  <c r="N77" i="304"/>
  <c r="N55"/>
  <c r="N66" s="1"/>
  <c r="N67" s="1"/>
  <c r="I279" i="22"/>
  <c r="I350"/>
  <c r="N350"/>
  <c r="N279"/>
  <c r="O135" i="115"/>
  <c r="H61" i="339"/>
  <c r="L65" s="1"/>
  <c r="F68" i="304"/>
  <c r="H52" i="33"/>
  <c r="I82"/>
  <c r="I83" s="1"/>
  <c r="I23" i="31"/>
  <c r="I49" s="1"/>
  <c r="K65" i="339"/>
  <c r="L67" s="1"/>
  <c r="H63"/>
  <c r="Y3" i="33"/>
  <c r="H279" i="22"/>
  <c r="H350"/>
  <c r="I63" i="199"/>
  <c r="F113" i="33"/>
  <c r="F114" s="1"/>
  <c r="F118"/>
  <c r="F119" s="1"/>
  <c r="F123"/>
  <c r="F124" s="1"/>
  <c r="O350" i="22"/>
  <c r="O279"/>
  <c r="H86" i="199"/>
  <c r="J82" i="33"/>
  <c r="J83" s="1"/>
  <c r="J135" s="1"/>
  <c r="J23" i="31"/>
  <c r="J49" s="1"/>
  <c r="I58" i="33"/>
  <c r="I123" s="1"/>
  <c r="K109"/>
  <c r="H20" i="32"/>
  <c r="I19"/>
  <c r="L25" i="30"/>
  <c r="K55"/>
  <c r="K82" s="1"/>
  <c r="K60" i="115"/>
  <c r="K128"/>
  <c r="CQ41" i="323"/>
  <c r="BE258" i="259"/>
  <c r="BC258"/>
  <c r="D325" i="147"/>
  <c r="E325" s="1"/>
  <c r="AG81" i="189"/>
  <c r="AQ81" s="1"/>
  <c r="N47" i="158"/>
  <c r="AV260" i="259"/>
  <c r="AT260"/>
  <c r="AN41" i="323"/>
  <c r="CR41" s="1"/>
  <c r="H98" i="33"/>
  <c r="H133" s="1"/>
  <c r="AG85" i="189"/>
  <c r="AQ85" s="1"/>
  <c r="G1012" i="337"/>
  <c r="Z35" i="197"/>
  <c r="M19" s="1"/>
  <c r="M18"/>
  <c r="BC260" i="259"/>
  <c r="BE260"/>
  <c r="B354" i="148"/>
  <c r="C342"/>
  <c r="B363" i="143"/>
  <c r="B394" s="1"/>
  <c r="C331"/>
  <c r="C213" i="152"/>
  <c r="C185"/>
  <c r="G1009" i="337"/>
  <c r="G1008"/>
  <c r="AA34" i="197"/>
  <c r="N17"/>
  <c r="J114" i="81"/>
  <c r="J117"/>
  <c r="J113"/>
  <c r="J116"/>
  <c r="J115"/>
  <c r="AV258" i="259"/>
  <c r="AT258"/>
  <c r="J128" i="115"/>
  <c r="BO41" i="323"/>
  <c r="K23" i="147"/>
  <c r="K154" s="1"/>
  <c r="D262" i="156"/>
  <c r="E262" s="1"/>
  <c r="L49" i="81"/>
  <c r="K76"/>
  <c r="K71"/>
  <c r="G1036" i="337"/>
  <c r="T39" i="32"/>
  <c r="X38"/>
  <c r="B207" i="156"/>
  <c r="C194"/>
  <c r="K72" i="27"/>
  <c r="K73" s="1"/>
  <c r="K74" s="1"/>
  <c r="L43"/>
  <c r="K88"/>
  <c r="K89" s="1"/>
  <c r="K90" s="1"/>
  <c r="K95" s="1"/>
  <c r="K97" s="1"/>
  <c r="K99" s="1"/>
  <c r="K126"/>
  <c r="B360" i="148"/>
  <c r="C360" s="1"/>
  <c r="C347"/>
  <c r="C118" i="150"/>
  <c r="D279" i="145"/>
  <c r="C113" i="150"/>
  <c r="B161"/>
  <c r="C157" i="145"/>
  <c r="B285" s="1"/>
  <c r="B169" i="150"/>
  <c r="F110" i="145"/>
  <c r="P110" s="1"/>
  <c r="Z110" s="1"/>
  <c r="AJ110" s="1"/>
  <c r="F66" i="147"/>
  <c r="G66" s="1"/>
  <c r="I66" s="1"/>
  <c r="K66" s="1"/>
  <c r="F109" i="145"/>
  <c r="G109" s="1"/>
  <c r="F112"/>
  <c r="P112" s="1"/>
  <c r="Z112" s="1"/>
  <c r="AJ112" s="1"/>
  <c r="F95"/>
  <c r="G95" s="1"/>
  <c r="F90"/>
  <c r="P90" s="1"/>
  <c r="Z90" s="1"/>
  <c r="AJ90" s="1"/>
  <c r="B165" i="150"/>
  <c r="C117"/>
  <c r="B167"/>
  <c r="C119"/>
  <c r="F97" i="145"/>
  <c r="G97" s="1"/>
  <c r="C114" i="150"/>
  <c r="B162"/>
  <c r="K53" i="33"/>
  <c r="H137" i="115"/>
  <c r="H198" s="1"/>
  <c r="F100" i="145"/>
  <c r="P100" s="1"/>
  <c r="Z100" s="1"/>
  <c r="AJ100" s="1"/>
  <c r="C135"/>
  <c r="B263" s="1"/>
  <c r="B381" s="1"/>
  <c r="B419" s="1"/>
  <c r="B458" s="1"/>
  <c r="H52" i="152"/>
  <c r="I52" s="1"/>
  <c r="J52" s="1"/>
  <c r="K52" s="1"/>
  <c r="L52" s="1"/>
  <c r="M52" s="1"/>
  <c r="N52" s="1"/>
  <c r="O52" s="1"/>
  <c r="O113" i="33"/>
  <c r="O123"/>
  <c r="O118"/>
  <c r="C145" i="145"/>
  <c r="B273" s="1"/>
  <c r="B391" s="1"/>
  <c r="B429" s="1"/>
  <c r="B468" s="1"/>
  <c r="O143" i="115"/>
  <c r="O200" s="1"/>
  <c r="O134" i="33"/>
  <c r="C147" i="145"/>
  <c r="B275" s="1"/>
  <c r="B393" s="1"/>
  <c r="B431" s="1"/>
  <c r="B470" s="1"/>
  <c r="D329" i="147"/>
  <c r="E329" s="1"/>
  <c r="B247"/>
  <c r="C234"/>
  <c r="D309"/>
  <c r="E309" s="1"/>
  <c r="AA52" i="152"/>
  <c r="AK52" s="1"/>
  <c r="AL52" s="1"/>
  <c r="AM52" s="1"/>
  <c r="AN52" s="1"/>
  <c r="H62" i="150"/>
  <c r="I62" s="1"/>
  <c r="J62" s="1"/>
  <c r="K62" s="1"/>
  <c r="L62" s="1"/>
  <c r="M62" s="1"/>
  <c r="N62" s="1"/>
  <c r="O62" s="1"/>
  <c r="F91" i="145"/>
  <c r="G91" s="1"/>
  <c r="F80"/>
  <c r="G80" s="1"/>
  <c r="F111"/>
  <c r="P111" s="1"/>
  <c r="Z111" s="1"/>
  <c r="AJ111" s="1"/>
  <c r="F98"/>
  <c r="G98" s="1"/>
  <c r="F83"/>
  <c r="G83" s="1"/>
  <c r="F89"/>
  <c r="P89" s="1"/>
  <c r="Z89" s="1"/>
  <c r="AJ89" s="1"/>
  <c r="F85"/>
  <c r="G85" s="1"/>
  <c r="F82"/>
  <c r="G82" s="1"/>
  <c r="F107"/>
  <c r="P107" s="1"/>
  <c r="Z107" s="1"/>
  <c r="AJ107" s="1"/>
  <c r="F103"/>
  <c r="G103" s="1"/>
  <c r="J62" i="115"/>
  <c r="J129"/>
  <c r="AM28" i="323"/>
  <c r="AN23"/>
  <c r="C137" i="145"/>
  <c r="B265" s="1"/>
  <c r="B383" s="1"/>
  <c r="B421" s="1"/>
  <c r="B460" s="1"/>
  <c r="C156"/>
  <c r="C208" s="1"/>
  <c r="L28" i="30"/>
  <c r="K29"/>
  <c r="D281" i="145"/>
  <c r="C399"/>
  <c r="C383"/>
  <c r="D265"/>
  <c r="F96"/>
  <c r="P96" s="1"/>
  <c r="Z96" s="1"/>
  <c r="AJ96" s="1"/>
  <c r="F88"/>
  <c r="P88" s="1"/>
  <c r="Z88" s="1"/>
  <c r="AJ88" s="1"/>
  <c r="C391"/>
  <c r="C429" s="1"/>
  <c r="C159"/>
  <c r="B287" s="1"/>
  <c r="B405" s="1"/>
  <c r="B443" s="1"/>
  <c r="B482" s="1"/>
  <c r="C132"/>
  <c r="C184" s="1"/>
  <c r="D274"/>
  <c r="C392"/>
  <c r="BK42" i="259" a="1"/>
  <c r="BK42" s="1"/>
  <c r="BK71" a="1"/>
  <c r="BK71" s="1"/>
  <c r="BK44" a="1"/>
  <c r="BK44" s="1"/>
  <c r="BK56" a="1"/>
  <c r="BK56" s="1"/>
  <c r="BK65" a="1"/>
  <c r="BK65" s="1"/>
  <c r="BK49" a="1"/>
  <c r="BK49" s="1"/>
  <c r="BK55" a="1"/>
  <c r="BK55" s="1"/>
  <c r="BK48" a="1"/>
  <c r="BK48" s="1"/>
  <c r="BK83"/>
  <c r="BK60" a="1"/>
  <c r="BK60" s="1"/>
  <c r="BK67" a="1"/>
  <c r="BK67" s="1"/>
  <c r="BK76" a="1"/>
  <c r="BK76" s="1"/>
  <c r="BK54" a="1"/>
  <c r="BK54" s="1"/>
  <c r="BK81"/>
  <c r="BK58" a="1"/>
  <c r="BK58" s="1"/>
  <c r="BK47" a="1"/>
  <c r="BK47" s="1"/>
  <c r="BK73" a="1"/>
  <c r="BK73" s="1"/>
  <c r="BK51" a="1"/>
  <c r="BK51" s="1"/>
  <c r="BK80"/>
  <c r="BK45" a="1"/>
  <c r="BK45" s="1"/>
  <c r="BK74" a="1"/>
  <c r="BK74" s="1"/>
  <c r="BK61" a="1"/>
  <c r="BK61" s="1"/>
  <c r="BK62" a="1"/>
  <c r="BK62" s="1"/>
  <c r="BK63" a="1"/>
  <c r="BK63" s="1"/>
  <c r="BK72" a="1"/>
  <c r="BK72" s="1"/>
  <c r="BK75" a="1"/>
  <c r="BK75" s="1"/>
  <c r="BK82"/>
  <c r="BK64" a="1"/>
  <c r="BK64" s="1"/>
  <c r="BK43" a="1"/>
  <c r="BK43" s="1"/>
  <c r="BK46" a="1"/>
  <c r="BK46" s="1"/>
  <c r="BK52" a="1"/>
  <c r="BK52" s="1"/>
  <c r="BK53" a="1"/>
  <c r="BK53" s="1"/>
  <c r="BK57" a="1"/>
  <c r="BK57" s="1"/>
  <c r="BK70" a="1"/>
  <c r="BK70" s="1"/>
  <c r="BK69" a="1"/>
  <c r="BK69" s="1"/>
  <c r="BK66" a="1"/>
  <c r="BK66" s="1"/>
  <c r="C380" i="145"/>
  <c r="D262"/>
  <c r="B329"/>
  <c r="C317"/>
  <c r="I59" i="33"/>
  <c r="D280" i="145"/>
  <c r="C398"/>
  <c r="G108" i="324"/>
  <c r="G92"/>
  <c r="K118" i="188"/>
  <c r="F106" i="158" s="1"/>
  <c r="F183" s="1"/>
  <c r="K151" i="188"/>
  <c r="F139" i="158" s="1"/>
  <c r="F216" s="1"/>
  <c r="K140" i="188"/>
  <c r="F128" i="158" s="1"/>
  <c r="F205" s="1"/>
  <c r="K129" i="188"/>
  <c r="F117" i="158" s="1"/>
  <c r="F194" s="1"/>
  <c r="F102" i="145"/>
  <c r="P102" s="1"/>
  <c r="Z102" s="1"/>
  <c r="AJ102" s="1"/>
  <c r="F86"/>
  <c r="G86" s="1"/>
  <c r="F105"/>
  <c r="G105" s="1"/>
  <c r="Q105" s="1"/>
  <c r="AA105" s="1"/>
  <c r="BJ43" i="259" a="1"/>
  <c r="BJ43" s="1"/>
  <c r="BJ62" a="1"/>
  <c r="BJ62" s="1"/>
  <c r="BJ81"/>
  <c r="BJ48" a="1"/>
  <c r="BJ48" s="1"/>
  <c r="BJ71" a="1"/>
  <c r="BJ71" s="1"/>
  <c r="BJ44" a="1"/>
  <c r="BJ44" s="1"/>
  <c r="BJ65" a="1"/>
  <c r="BJ65" s="1"/>
  <c r="BJ46" a="1"/>
  <c r="BJ46" s="1"/>
  <c r="BJ82"/>
  <c r="BJ49" a="1"/>
  <c r="BJ49" s="1"/>
  <c r="BJ57" a="1"/>
  <c r="BJ57" s="1"/>
  <c r="BJ75" a="1"/>
  <c r="BJ75" s="1"/>
  <c r="BJ80"/>
  <c r="BJ70" a="1"/>
  <c r="BJ70" s="1"/>
  <c r="BJ67" a="1"/>
  <c r="BJ67" s="1"/>
  <c r="BJ64" a="1"/>
  <c r="BJ64" s="1"/>
  <c r="BJ83"/>
  <c r="BJ42" a="1"/>
  <c r="BJ42" s="1"/>
  <c r="BJ56" a="1"/>
  <c r="BJ56" s="1"/>
  <c r="BJ76" a="1"/>
  <c r="BJ76" s="1"/>
  <c r="BJ66" a="1"/>
  <c r="BJ66" s="1"/>
  <c r="BJ74" a="1"/>
  <c r="BJ74" s="1"/>
  <c r="BJ51" a="1"/>
  <c r="BJ51" s="1"/>
  <c r="BJ61" a="1"/>
  <c r="BJ61" s="1"/>
  <c r="BJ55" a="1"/>
  <c r="BJ55" s="1"/>
  <c r="BJ47" a="1"/>
  <c r="BJ47" s="1"/>
  <c r="BJ52" a="1"/>
  <c r="BJ52" s="1"/>
  <c r="BJ58" a="1"/>
  <c r="BJ58" s="1"/>
  <c r="BJ72" a="1"/>
  <c r="BJ72" s="1"/>
  <c r="BJ45" a="1"/>
  <c r="BJ45" s="1"/>
  <c r="BJ63" a="1"/>
  <c r="BJ63" s="1"/>
  <c r="BJ53" a="1"/>
  <c r="BJ53" s="1"/>
  <c r="BJ73" a="1"/>
  <c r="BJ73" s="1"/>
  <c r="BJ54" a="1"/>
  <c r="BJ54" s="1"/>
  <c r="BJ69" a="1"/>
  <c r="BJ69" s="1"/>
  <c r="BJ60" a="1"/>
  <c r="BJ60" s="1"/>
  <c r="D283" i="145"/>
  <c r="C401"/>
  <c r="C385"/>
  <c r="D267"/>
  <c r="F92"/>
  <c r="P92" s="1"/>
  <c r="Z92" s="1"/>
  <c r="AJ92" s="1"/>
  <c r="C150"/>
  <c r="B278" s="1"/>
  <c r="B396" s="1"/>
  <c r="B434" s="1"/>
  <c r="B473" s="1"/>
  <c r="C146"/>
  <c r="B274" s="1"/>
  <c r="B392" s="1"/>
  <c r="B430" s="1"/>
  <c r="B469" s="1"/>
  <c r="F93"/>
  <c r="G93" s="1"/>
  <c r="F81"/>
  <c r="G81" s="1"/>
  <c r="G901" i="337"/>
  <c r="G981"/>
  <c r="D272" i="145"/>
  <c r="C390"/>
  <c r="C195" i="158"/>
  <c r="C129"/>
  <c r="C377" i="145"/>
  <c r="D259"/>
  <c r="L82" i="188"/>
  <c r="M71"/>
  <c r="L107"/>
  <c r="C348" i="148"/>
  <c r="B361"/>
  <c r="C361" s="1"/>
  <c r="C376" i="145"/>
  <c r="D258"/>
  <c r="C129"/>
  <c r="C130"/>
  <c r="C131"/>
  <c r="E181"/>
  <c r="C257" s="1"/>
  <c r="F106"/>
  <c r="P106" s="1"/>
  <c r="Z106" s="1"/>
  <c r="AJ106" s="1"/>
  <c r="C138"/>
  <c r="C190" s="1"/>
  <c r="F104"/>
  <c r="G104" s="1"/>
  <c r="C160"/>
  <c r="BL69" i="259" a="1"/>
  <c r="BL69" s="1"/>
  <c r="BL83"/>
  <c r="BL46" a="1"/>
  <c r="BL46" s="1"/>
  <c r="BL67" a="1"/>
  <c r="BL67" s="1"/>
  <c r="BL62" a="1"/>
  <c r="BL62" s="1"/>
  <c r="BL49" a="1"/>
  <c r="BL49" s="1"/>
  <c r="BL82"/>
  <c r="BL65" a="1"/>
  <c r="BL65" s="1"/>
  <c r="BL58" a="1"/>
  <c r="BL58" s="1"/>
  <c r="BL57" a="1"/>
  <c r="BL57" s="1"/>
  <c r="BL76" a="1"/>
  <c r="BL76" s="1"/>
  <c r="BL45" a="1"/>
  <c r="BL45" s="1"/>
  <c r="BL53" a="1"/>
  <c r="BL53" s="1"/>
  <c r="BL74" a="1"/>
  <c r="BL74" s="1"/>
  <c r="BL47" a="1"/>
  <c r="BL47" s="1"/>
  <c r="BL72" a="1"/>
  <c r="BL72" s="1"/>
  <c r="BL56" a="1"/>
  <c r="BL56" s="1"/>
  <c r="BL54" a="1"/>
  <c r="BL54" s="1"/>
  <c r="BL42" a="1"/>
  <c r="BL42" s="1"/>
  <c r="BL51" a="1"/>
  <c r="BL51" s="1"/>
  <c r="BL64" a="1"/>
  <c r="BL64" s="1"/>
  <c r="BL44" a="1"/>
  <c r="BL44" s="1"/>
  <c r="BL70" a="1"/>
  <c r="BL70" s="1"/>
  <c r="BL52" a="1"/>
  <c r="BL52" s="1"/>
  <c r="BL71" a="1"/>
  <c r="BL71" s="1"/>
  <c r="BL73" a="1"/>
  <c r="BL73" s="1"/>
  <c r="BL80"/>
  <c r="BL61" a="1"/>
  <c r="BL61" s="1"/>
  <c r="BL81"/>
  <c r="BL48" a="1"/>
  <c r="BL48" s="1"/>
  <c r="BL43" a="1"/>
  <c r="BL43" s="1"/>
  <c r="BL75" a="1"/>
  <c r="BL75" s="1"/>
  <c r="BL66" a="1"/>
  <c r="BL66" s="1"/>
  <c r="BL63" a="1"/>
  <c r="BL63" s="1"/>
  <c r="BL55" a="1"/>
  <c r="BL55" s="1"/>
  <c r="BL60" a="1"/>
  <c r="BL60" s="1"/>
  <c r="C161" i="145"/>
  <c r="C213" s="1"/>
  <c r="F84"/>
  <c r="G84" s="1"/>
  <c r="C153"/>
  <c r="B281" s="1"/>
  <c r="B399" s="1"/>
  <c r="B437" s="1"/>
  <c r="B476" s="1"/>
  <c r="DT42" i="323"/>
  <c r="CR42"/>
  <c r="AO42"/>
  <c r="BP42"/>
  <c r="C140" i="145"/>
  <c r="B268" s="1"/>
  <c r="B386" s="1"/>
  <c r="B424" s="1"/>
  <c r="B463" s="1"/>
  <c r="C151"/>
  <c r="C203" s="1"/>
  <c r="C155"/>
  <c r="B283" s="1"/>
  <c r="B401" s="1"/>
  <c r="B439" s="1"/>
  <c r="B478" s="1"/>
  <c r="G903" i="337"/>
  <c r="G983"/>
  <c r="BI73" i="259" a="1"/>
  <c r="BI73" s="1"/>
  <c r="BI76" a="1"/>
  <c r="BI76" s="1"/>
  <c r="BI66" a="1"/>
  <c r="BI66" s="1"/>
  <c r="BI63" a="1"/>
  <c r="BI63" s="1"/>
  <c r="BI71" a="1"/>
  <c r="BI71" s="1"/>
  <c r="BI42" a="1"/>
  <c r="BI42" s="1"/>
  <c r="BI56" a="1"/>
  <c r="BI56" s="1"/>
  <c r="BI54" a="1"/>
  <c r="BI54" s="1"/>
  <c r="BI52" a="1"/>
  <c r="BI52" s="1"/>
  <c r="BI45" a="1"/>
  <c r="BI45" s="1"/>
  <c r="BI55" a="1"/>
  <c r="BI55" s="1"/>
  <c r="BI46" a="1"/>
  <c r="BI46" s="1"/>
  <c r="BI47" a="1"/>
  <c r="BI47" s="1"/>
  <c r="BI67" a="1"/>
  <c r="BI67" s="1"/>
  <c r="BI43" a="1"/>
  <c r="BI43" s="1"/>
  <c r="BI64" a="1"/>
  <c r="BI64" s="1"/>
  <c r="BI81"/>
  <c r="BI48" a="1"/>
  <c r="BI48" s="1"/>
  <c r="BI74" a="1"/>
  <c r="BI74" s="1"/>
  <c r="BI69" a="1"/>
  <c r="BI69" s="1"/>
  <c r="BI65" a="1"/>
  <c r="BI65" s="1"/>
  <c r="BI70" a="1"/>
  <c r="BI70" s="1"/>
  <c r="BI62" a="1"/>
  <c r="BI62" s="1"/>
  <c r="BI83"/>
  <c r="BI80"/>
  <c r="BI53" a="1"/>
  <c r="BI53" s="1"/>
  <c r="BI57" a="1"/>
  <c r="BI57" s="1"/>
  <c r="BI75" a="1"/>
  <c r="BI75" s="1"/>
  <c r="BI82"/>
  <c r="BI49" a="1"/>
  <c r="BI49" s="1"/>
  <c r="BI61" a="1"/>
  <c r="BI61" s="1"/>
  <c r="BI72" a="1"/>
  <c r="BI72" s="1"/>
  <c r="BI51" a="1"/>
  <c r="BI51" s="1"/>
  <c r="BI44" a="1"/>
  <c r="BI44" s="1"/>
  <c r="BI58" a="1"/>
  <c r="BI58" s="1"/>
  <c r="BI60" a="1"/>
  <c r="BI60" s="1"/>
  <c r="C405" i="145"/>
  <c r="D287"/>
  <c r="D263"/>
  <c r="C381"/>
  <c r="BG69" i="259" a="1"/>
  <c r="BG69" s="1"/>
  <c r="BG81"/>
  <c r="BG49" a="1"/>
  <c r="BG49" s="1"/>
  <c r="BG42" a="1"/>
  <c r="BG42" s="1"/>
  <c r="BG54" a="1"/>
  <c r="BG54" s="1"/>
  <c r="BG46" a="1"/>
  <c r="BG46" s="1"/>
  <c r="BG67" a="1"/>
  <c r="BG67" s="1"/>
  <c r="BG55" a="1"/>
  <c r="BG55" s="1"/>
  <c r="BG63" a="1"/>
  <c r="BG63" s="1"/>
  <c r="BG61" a="1"/>
  <c r="BG61" s="1"/>
  <c r="BG66" a="1"/>
  <c r="BG66" s="1"/>
  <c r="BG80"/>
  <c r="BG73" a="1"/>
  <c r="BG73" s="1"/>
  <c r="BG51" a="1"/>
  <c r="BG51" s="1"/>
  <c r="BG62" a="1"/>
  <c r="BG62" s="1"/>
  <c r="BG58" a="1"/>
  <c r="BG58" s="1"/>
  <c r="BG64" a="1"/>
  <c r="BG64" s="1"/>
  <c r="BG57" a="1"/>
  <c r="BG57" s="1"/>
  <c r="BG43" a="1"/>
  <c r="BG43" s="1"/>
  <c r="BG65" a="1"/>
  <c r="BG65" s="1"/>
  <c r="BG72" a="1"/>
  <c r="BG72" s="1"/>
  <c r="BG52" a="1"/>
  <c r="BG52" s="1"/>
  <c r="BG83"/>
  <c r="BG48" a="1"/>
  <c r="BG48" s="1"/>
  <c r="BG74" a="1"/>
  <c r="BG74" s="1"/>
  <c r="BG75" a="1"/>
  <c r="BG75" s="1"/>
  <c r="BG56" a="1"/>
  <c r="BG56" s="1"/>
  <c r="BG53" a="1"/>
  <c r="BG53" s="1"/>
  <c r="BG82"/>
  <c r="BG45" a="1"/>
  <c r="BG45" s="1"/>
  <c r="BG76" a="1"/>
  <c r="BG76" s="1"/>
  <c r="BG70" a="1"/>
  <c r="BG70" s="1"/>
  <c r="BG44" a="1"/>
  <c r="BG44" s="1"/>
  <c r="BG71" a="1"/>
  <c r="BG71" s="1"/>
  <c r="BG47" a="1"/>
  <c r="BG47" s="1"/>
  <c r="BG60" a="1"/>
  <c r="BG60" s="1"/>
  <c r="C449" i="148"/>
  <c r="E449" s="1"/>
  <c r="E411"/>
  <c r="AO24" i="323"/>
  <c r="AN29"/>
  <c r="C406" i="145"/>
  <c r="D288"/>
  <c r="F101"/>
  <c r="G101" s="1"/>
  <c r="C144"/>
  <c r="C196" s="1"/>
  <c r="C152"/>
  <c r="B280" s="1"/>
  <c r="B398" s="1"/>
  <c r="B436" s="1"/>
  <c r="B475" s="1"/>
  <c r="C133"/>
  <c r="C185" s="1"/>
  <c r="C386"/>
  <c r="D268"/>
  <c r="C141"/>
  <c r="B269" s="1"/>
  <c r="B387" s="1"/>
  <c r="B425" s="1"/>
  <c r="B464" s="1"/>
  <c r="C142"/>
  <c r="C194" s="1"/>
  <c r="C352" i="148"/>
  <c r="B365"/>
  <c r="C365" s="1"/>
  <c r="C139" i="145"/>
  <c r="C191" s="1"/>
  <c r="C154"/>
  <c r="B282" s="1"/>
  <c r="B400" s="1"/>
  <c r="B438" s="1"/>
  <c r="B477" s="1"/>
  <c r="C134"/>
  <c r="C186" s="1"/>
  <c r="G900" i="337"/>
  <c r="G1063"/>
  <c r="E117" i="324"/>
  <c r="E123" s="1"/>
  <c r="E128" s="1"/>
  <c r="F342" i="213"/>
  <c r="C171" i="158"/>
  <c r="C243"/>
  <c r="BO45" i="323"/>
  <c r="CQ45"/>
  <c r="AN45"/>
  <c r="DS45"/>
  <c r="AF44" i="27"/>
  <c r="AE44"/>
  <c r="C402" i="145"/>
  <c r="D284"/>
  <c r="C287" i="143"/>
  <c r="B300"/>
  <c r="E16" i="144"/>
  <c r="E119" i="324"/>
  <c r="E125" s="1"/>
  <c r="E130" s="1"/>
  <c r="CQ46" i="323"/>
  <c r="BO46"/>
  <c r="DS46"/>
  <c r="AN46"/>
  <c r="P20" i="188"/>
  <c r="P76"/>
  <c r="Q6"/>
  <c r="P64"/>
  <c r="P10" a="1"/>
  <c r="P10" s="1"/>
  <c r="P9" s="1"/>
  <c r="P88" s="1"/>
  <c r="D266" i="156"/>
  <c r="E266" s="1"/>
  <c r="E385" i="148"/>
  <c r="O89" i="188"/>
  <c r="G956" i="337"/>
  <c r="G1065"/>
  <c r="D268" i="156"/>
  <c r="E268" s="1"/>
  <c r="E384" i="148"/>
  <c r="E382"/>
  <c r="E258"/>
  <c r="F276" i="213"/>
  <c r="G904" i="337"/>
  <c r="G1066"/>
  <c r="E118" i="324"/>
  <c r="E124" s="1"/>
  <c r="E129" s="1"/>
  <c r="K51" i="30"/>
  <c r="L21"/>
  <c r="G928" i="337"/>
  <c r="D117" i="324"/>
  <c r="D119"/>
  <c r="G35" i="323" s="1"/>
  <c r="F125" i="81" s="1"/>
  <c r="D118" i="324"/>
  <c r="E694" i="158"/>
  <c r="J82" i="213"/>
  <c r="X64" i="189"/>
  <c r="E402" i="148"/>
  <c r="G1039" i="337"/>
  <c r="G955"/>
  <c r="O88" i="188"/>
  <c r="DU43" i="323"/>
  <c r="BQ43"/>
  <c r="CS43"/>
  <c r="AP43"/>
  <c r="B239" i="150"/>
  <c r="C226"/>
  <c r="G931" i="337"/>
  <c r="G927"/>
  <c r="G1092"/>
  <c r="G930"/>
  <c r="G982"/>
  <c r="G1090"/>
  <c r="G984"/>
  <c r="G1089"/>
  <c r="G1091"/>
  <c r="M1780"/>
  <c r="M1790" s="1"/>
  <c r="M1799" s="1"/>
  <c r="N1760"/>
  <c r="P1785"/>
  <c r="F324" i="213"/>
  <c r="F333"/>
  <c r="F259"/>
  <c r="F264"/>
  <c r="K96"/>
  <c r="K72"/>
  <c r="R64" i="150"/>
  <c r="S64" s="1"/>
  <c r="T64" s="1"/>
  <c r="U64" s="1"/>
  <c r="V64" s="1"/>
  <c r="W64" s="1"/>
  <c r="X64" s="1"/>
  <c r="L58" i="213"/>
  <c r="M30"/>
  <c r="L40"/>
  <c r="Q59" i="150"/>
  <c r="AA59" s="1"/>
  <c r="H64"/>
  <c r="I64" s="1"/>
  <c r="J64" s="1"/>
  <c r="K64" s="1"/>
  <c r="L64" s="1"/>
  <c r="M64" s="1"/>
  <c r="N64" s="1"/>
  <c r="O64" s="1"/>
  <c r="Q67"/>
  <c r="AA67" s="1"/>
  <c r="AK67" s="1"/>
  <c r="AL67" s="1"/>
  <c r="AM67" s="1"/>
  <c r="AN67" s="1"/>
  <c r="AB50" i="152"/>
  <c r="AC50" s="1"/>
  <c r="AD50" s="1"/>
  <c r="AE50" s="1"/>
  <c r="AF50" s="1"/>
  <c r="Q58" i="150"/>
  <c r="R58" s="1"/>
  <c r="S58" s="1"/>
  <c r="T58" s="1"/>
  <c r="U58" s="1"/>
  <c r="V58" s="1"/>
  <c r="W58" s="1"/>
  <c r="X58" s="1"/>
  <c r="H50" i="152"/>
  <c r="I50" s="1"/>
  <c r="J50" s="1"/>
  <c r="K50" s="1"/>
  <c r="L50" s="1"/>
  <c r="M50" s="1"/>
  <c r="N50" s="1"/>
  <c r="O50" s="1"/>
  <c r="Q50"/>
  <c r="R50" s="1"/>
  <c r="S50" s="1"/>
  <c r="T50" s="1"/>
  <c r="U50" s="1"/>
  <c r="V50" s="1"/>
  <c r="W50" s="1"/>
  <c r="X50" s="1"/>
  <c r="C188" i="148"/>
  <c r="B263"/>
  <c r="B379" s="1"/>
  <c r="B417" s="1"/>
  <c r="B455" s="1"/>
  <c r="D379" i="145"/>
  <c r="E379" s="1"/>
  <c r="C417"/>
  <c r="G70" i="143"/>
  <c r="P70"/>
  <c r="Z70" s="1"/>
  <c r="AJ70" s="1"/>
  <c r="P76"/>
  <c r="Z76" s="1"/>
  <c r="AJ76" s="1"/>
  <c r="G76"/>
  <c r="G92"/>
  <c r="P92"/>
  <c r="Z92" s="1"/>
  <c r="AJ92" s="1"/>
  <c r="G71"/>
  <c r="P71"/>
  <c r="Z71" s="1"/>
  <c r="AJ71" s="1"/>
  <c r="C186" i="148"/>
  <c r="B261"/>
  <c r="B377" s="1"/>
  <c r="B415" s="1"/>
  <c r="B453" s="1"/>
  <c r="X63" i="189"/>
  <c r="Y63" s="1"/>
  <c r="Z63" s="1"/>
  <c r="AA63" s="1"/>
  <c r="AB63" s="1"/>
  <c r="AC63" s="1"/>
  <c r="AD63" s="1"/>
  <c r="AE63" s="1"/>
  <c r="AH63"/>
  <c r="O63"/>
  <c r="P63" s="1"/>
  <c r="Q63" s="1"/>
  <c r="R63" s="1"/>
  <c r="S63" s="1"/>
  <c r="T63" s="1"/>
  <c r="U63" s="1"/>
  <c r="V63" s="1"/>
  <c r="M69" i="188"/>
  <c r="L80"/>
  <c r="L105"/>
  <c r="W84"/>
  <c r="AC73"/>
  <c r="AR96" i="189"/>
  <c r="AS96" s="1"/>
  <c r="AT96" s="1"/>
  <c r="AU96" s="1"/>
  <c r="AI96"/>
  <c r="AJ96" s="1"/>
  <c r="AK96" s="1"/>
  <c r="AL96" s="1"/>
  <c r="AM96" s="1"/>
  <c r="C437" i="148"/>
  <c r="E399"/>
  <c r="AG71" i="189"/>
  <c r="AQ71" s="1"/>
  <c r="W71"/>
  <c r="N71"/>
  <c r="N69"/>
  <c r="W69"/>
  <c r="AG69"/>
  <c r="AQ69" s="1"/>
  <c r="B278" i="148"/>
  <c r="B394" s="1"/>
  <c r="B432" s="1"/>
  <c r="B470" s="1"/>
  <c r="C203"/>
  <c r="B275"/>
  <c r="B391" s="1"/>
  <c r="B429" s="1"/>
  <c r="B467" s="1"/>
  <c r="C200"/>
  <c r="B272"/>
  <c r="B388" s="1"/>
  <c r="B426" s="1"/>
  <c r="B464" s="1"/>
  <c r="C197"/>
  <c r="B265"/>
  <c r="B381" s="1"/>
  <c r="B419" s="1"/>
  <c r="B457" s="1"/>
  <c r="C190"/>
  <c r="B290"/>
  <c r="B407" s="1"/>
  <c r="B445" s="1"/>
  <c r="B483" s="1"/>
  <c r="C215"/>
  <c r="C201"/>
  <c r="B276"/>
  <c r="B392" s="1"/>
  <c r="B430" s="1"/>
  <c r="B468" s="1"/>
  <c r="B374" i="143"/>
  <c r="B405" s="1"/>
  <c r="C342"/>
  <c r="X74" i="188"/>
  <c r="R85"/>
  <c r="G87" i="143"/>
  <c r="P87"/>
  <c r="Z87" s="1"/>
  <c r="AJ87" s="1"/>
  <c r="AH85" i="189"/>
  <c r="O85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AC85" s="1"/>
  <c r="AD85" s="1"/>
  <c r="AE85" s="1"/>
  <c r="P75" i="143"/>
  <c r="Z75" s="1"/>
  <c r="AJ75" s="1"/>
  <c r="G75"/>
  <c r="AH81" i="189"/>
  <c r="O81"/>
  <c r="P81" s="1"/>
  <c r="Q81" s="1"/>
  <c r="R81" s="1"/>
  <c r="S81" s="1"/>
  <c r="T81" s="1"/>
  <c r="U81" s="1"/>
  <c r="V81" s="1"/>
  <c r="W81" s="1"/>
  <c r="X81" s="1"/>
  <c r="Y81" s="1"/>
  <c r="Z81" s="1"/>
  <c r="AA81" s="1"/>
  <c r="AB81" s="1"/>
  <c r="AC81" s="1"/>
  <c r="AD81" s="1"/>
  <c r="AE81" s="1"/>
  <c r="K125" i="188"/>
  <c r="F113" i="158" s="1"/>
  <c r="F190" s="1"/>
  <c r="K136" i="188"/>
  <c r="F124" i="158" s="1"/>
  <c r="F201" s="1"/>
  <c r="K114" i="188"/>
  <c r="F102" i="158" s="1"/>
  <c r="F179" s="1"/>
  <c r="K147" i="188"/>
  <c r="F135" i="158" s="1"/>
  <c r="F212" s="1"/>
  <c r="E381" i="148"/>
  <c r="E375"/>
  <c r="AH61" i="189"/>
  <c r="O61"/>
  <c r="P61" s="1"/>
  <c r="Q61" s="1"/>
  <c r="R61" s="1"/>
  <c r="S61" s="1"/>
  <c r="T61" s="1"/>
  <c r="U61" s="1"/>
  <c r="V61" s="1"/>
  <c r="X61"/>
  <c r="Y61" s="1"/>
  <c r="Z61" s="1"/>
  <c r="AA61" s="1"/>
  <c r="AB61" s="1"/>
  <c r="AC61" s="1"/>
  <c r="AD61" s="1"/>
  <c r="AE61" s="1"/>
  <c r="AH62"/>
  <c r="O62"/>
  <c r="P62" s="1"/>
  <c r="Q62" s="1"/>
  <c r="R62" s="1"/>
  <c r="S62" s="1"/>
  <c r="T62" s="1"/>
  <c r="U62" s="1"/>
  <c r="V62" s="1"/>
  <c r="X62"/>
  <c r="Y62" s="1"/>
  <c r="Z62" s="1"/>
  <c r="AA62" s="1"/>
  <c r="AB62" s="1"/>
  <c r="AC62" s="1"/>
  <c r="AD62" s="1"/>
  <c r="AE62" s="1"/>
  <c r="M70" i="188"/>
  <c r="L81"/>
  <c r="L106"/>
  <c r="P74" i="143"/>
  <c r="Z74" s="1"/>
  <c r="AJ74" s="1"/>
  <c r="G74"/>
  <c r="C141" i="158"/>
  <c r="C218" s="1"/>
  <c r="C207"/>
  <c r="C187" i="148"/>
  <c r="B262"/>
  <c r="B378" s="1"/>
  <c r="B416" s="1"/>
  <c r="B454" s="1"/>
  <c r="G88" i="143"/>
  <c r="P88"/>
  <c r="Z88" s="1"/>
  <c r="AJ88" s="1"/>
  <c r="B282" i="148"/>
  <c r="B399" s="1"/>
  <c r="B437" s="1"/>
  <c r="B475" s="1"/>
  <c r="C207"/>
  <c r="P93" i="143"/>
  <c r="Z93" s="1"/>
  <c r="AJ93" s="1"/>
  <c r="G93"/>
  <c r="N78" i="189"/>
  <c r="AG78"/>
  <c r="AQ78" s="1"/>
  <c r="O90"/>
  <c r="P90" s="1"/>
  <c r="Q90" s="1"/>
  <c r="R90" s="1"/>
  <c r="S90" s="1"/>
  <c r="T90" s="1"/>
  <c r="U90" s="1"/>
  <c r="V90" s="1"/>
  <c r="X90"/>
  <c r="Y90" s="1"/>
  <c r="Z90" s="1"/>
  <c r="AA90" s="1"/>
  <c r="AB90" s="1"/>
  <c r="AC90" s="1"/>
  <c r="AD90" s="1"/>
  <c r="AE90" s="1"/>
  <c r="AH90"/>
  <c r="K149" i="188"/>
  <c r="F137" i="158" s="1"/>
  <c r="F214" s="1"/>
  <c r="K127" i="188"/>
  <c r="F115" i="158" s="1"/>
  <c r="F192" s="1"/>
  <c r="K138" i="188"/>
  <c r="F126" i="158" s="1"/>
  <c r="F203" s="1"/>
  <c r="K116" i="188"/>
  <c r="F104" i="158" s="1"/>
  <c r="F181" s="1"/>
  <c r="C438" i="145"/>
  <c r="D400"/>
  <c r="E400" s="1"/>
  <c r="B280" i="148"/>
  <c r="B397" s="1"/>
  <c r="B435" s="1"/>
  <c r="B473" s="1"/>
  <c r="C205"/>
  <c r="C199"/>
  <c r="B274"/>
  <c r="B390" s="1"/>
  <c r="B428" s="1"/>
  <c r="B466" s="1"/>
  <c r="C193"/>
  <c r="B268"/>
  <c r="B384" s="1"/>
  <c r="B422" s="1"/>
  <c r="B460" s="1"/>
  <c r="B277"/>
  <c r="B393" s="1"/>
  <c r="B431" s="1"/>
  <c r="B469" s="1"/>
  <c r="C202"/>
  <c r="C191"/>
  <c r="B266"/>
  <c r="B382" s="1"/>
  <c r="B420" s="1"/>
  <c r="B458" s="1"/>
  <c r="G80" i="143"/>
  <c r="P80"/>
  <c r="Z80" s="1"/>
  <c r="AJ80" s="1"/>
  <c r="C334"/>
  <c r="B366"/>
  <c r="B397" s="1"/>
  <c r="B372"/>
  <c r="B403" s="1"/>
  <c r="C340"/>
  <c r="B370"/>
  <c r="B401" s="1"/>
  <c r="C338"/>
  <c r="C333"/>
  <c r="D333" s="1"/>
  <c r="D365" s="1"/>
  <c r="D396" s="1"/>
  <c r="C136" i="158"/>
  <c r="C213" s="1"/>
  <c r="C202"/>
  <c r="K150" i="188"/>
  <c r="F138" i="158" s="1"/>
  <c r="F215" s="1"/>
  <c r="K117" i="188"/>
  <c r="F105" i="158" s="1"/>
  <c r="F182" s="1"/>
  <c r="K128" i="188"/>
  <c r="F116" i="158" s="1"/>
  <c r="F193" s="1"/>
  <c r="K139" i="188"/>
  <c r="F127" i="158" s="1"/>
  <c r="F204" s="1"/>
  <c r="O84" i="189"/>
  <c r="P84" s="1"/>
  <c r="Q84" s="1"/>
  <c r="R84" s="1"/>
  <c r="S84" s="1"/>
  <c r="T84" s="1"/>
  <c r="U84" s="1"/>
  <c r="V84" s="1"/>
  <c r="W84" s="1"/>
  <c r="X84" s="1"/>
  <c r="Y84" s="1"/>
  <c r="Z84" s="1"/>
  <c r="AA84" s="1"/>
  <c r="AB84" s="1"/>
  <c r="AC84" s="1"/>
  <c r="AD84" s="1"/>
  <c r="AE84" s="1"/>
  <c r="AH84"/>
  <c r="C426" i="145"/>
  <c r="D388"/>
  <c r="E388" s="1"/>
  <c r="D263" i="148"/>
  <c r="D379" s="1"/>
  <c r="D417" s="1"/>
  <c r="D455" s="1"/>
  <c r="C379"/>
  <c r="C417" s="1"/>
  <c r="G78" i="143"/>
  <c r="P78"/>
  <c r="Z78" s="1"/>
  <c r="AJ78" s="1"/>
  <c r="X91" i="189"/>
  <c r="Y91" s="1"/>
  <c r="Z91" s="1"/>
  <c r="AA91" s="1"/>
  <c r="AB91" s="1"/>
  <c r="AC91" s="1"/>
  <c r="AD91" s="1"/>
  <c r="AE91" s="1"/>
  <c r="AH91"/>
  <c r="O91"/>
  <c r="P91" s="1"/>
  <c r="Q91" s="1"/>
  <c r="R91" s="1"/>
  <c r="S91" s="1"/>
  <c r="T91" s="1"/>
  <c r="U91" s="1"/>
  <c r="V91" s="1"/>
  <c r="D404" i="145"/>
  <c r="E404" s="1"/>
  <c r="C442"/>
  <c r="AI74" i="188"/>
  <c r="AC85"/>
  <c r="C378" i="145"/>
  <c r="D260"/>
  <c r="C443" i="148"/>
  <c r="E405"/>
  <c r="AH89" i="189"/>
  <c r="O89"/>
  <c r="P89" s="1"/>
  <c r="Q89" s="1"/>
  <c r="R89" s="1"/>
  <c r="S89" s="1"/>
  <c r="T89" s="1"/>
  <c r="U89" s="1"/>
  <c r="V89" s="1"/>
  <c r="X89"/>
  <c r="Y89" s="1"/>
  <c r="Z89" s="1"/>
  <c r="AA89" s="1"/>
  <c r="AB89" s="1"/>
  <c r="AC89" s="1"/>
  <c r="AD89" s="1"/>
  <c r="AE89" s="1"/>
  <c r="F233" i="158"/>
  <c r="P68" i="143"/>
  <c r="Z68" s="1"/>
  <c r="AJ68" s="1"/>
  <c r="G68"/>
  <c r="J77" i="147"/>
  <c r="L77" s="1"/>
  <c r="N77" s="1"/>
  <c r="P77"/>
  <c r="Z77" s="1"/>
  <c r="AJ77" s="1"/>
  <c r="N77" i="189"/>
  <c r="AG77"/>
  <c r="AQ77" s="1"/>
  <c r="E283" i="148"/>
  <c r="AG70" i="189"/>
  <c r="AQ70" s="1"/>
  <c r="W70"/>
  <c r="N70"/>
  <c r="B284" i="148"/>
  <c r="B401" s="1"/>
  <c r="B439" s="1"/>
  <c r="B477" s="1"/>
  <c r="C209"/>
  <c r="B288"/>
  <c r="B405" s="1"/>
  <c r="B443" s="1"/>
  <c r="B481" s="1"/>
  <c r="C213"/>
  <c r="C195"/>
  <c r="B270"/>
  <c r="B386" s="1"/>
  <c r="B424" s="1"/>
  <c r="B462" s="1"/>
  <c r="B287"/>
  <c r="B404" s="1"/>
  <c r="B442" s="1"/>
  <c r="B480" s="1"/>
  <c r="C212"/>
  <c r="B289"/>
  <c r="B406" s="1"/>
  <c r="B444" s="1"/>
  <c r="B482" s="1"/>
  <c r="C214"/>
  <c r="B267"/>
  <c r="B383" s="1"/>
  <c r="B421" s="1"/>
  <c r="B459" s="1"/>
  <c r="C192"/>
  <c r="C345" i="143"/>
  <c r="B377"/>
  <c r="B408" s="1"/>
  <c r="B373"/>
  <c r="B404" s="1"/>
  <c r="C341"/>
  <c r="B371"/>
  <c r="B402" s="1"/>
  <c r="C339"/>
  <c r="B379"/>
  <c r="B410" s="1"/>
  <c r="C347"/>
  <c r="H85" i="188"/>
  <c r="I74"/>
  <c r="N74"/>
  <c r="P67" i="143"/>
  <c r="Z67" s="1"/>
  <c r="AJ67" s="1"/>
  <c r="G67"/>
  <c r="C428" i="148"/>
  <c r="E390"/>
  <c r="AG72" i="189"/>
  <c r="AQ72" s="1"/>
  <c r="W72"/>
  <c r="N72"/>
  <c r="P72" i="143"/>
  <c r="Z72" s="1"/>
  <c r="AJ72" s="1"/>
  <c r="G72"/>
  <c r="G89"/>
  <c r="P89"/>
  <c r="Z89" s="1"/>
  <c r="AJ89" s="1"/>
  <c r="C208" i="148"/>
  <c r="B283"/>
  <c r="B400" s="1"/>
  <c r="B438" s="1"/>
  <c r="B476" s="1"/>
  <c r="P77" i="143"/>
  <c r="Z77" s="1"/>
  <c r="AJ77" s="1"/>
  <c r="G77"/>
  <c r="L78" i="188"/>
  <c r="M67"/>
  <c r="L103"/>
  <c r="E289" i="148"/>
  <c r="M85" i="188"/>
  <c r="S74"/>
  <c r="M110"/>
  <c r="G91" i="143"/>
  <c r="P91"/>
  <c r="Z91" s="1"/>
  <c r="AJ91" s="1"/>
  <c r="P69"/>
  <c r="Z69" s="1"/>
  <c r="AJ69" s="1"/>
  <c r="G69"/>
  <c r="C435" i="145"/>
  <c r="D397"/>
  <c r="E397" s="1"/>
  <c r="C412" i="148"/>
  <c r="E374"/>
  <c r="E274"/>
  <c r="B281"/>
  <c r="B398" s="1"/>
  <c r="B436" s="1"/>
  <c r="B474" s="1"/>
  <c r="C206"/>
  <c r="C377"/>
  <c r="C415" s="1"/>
  <c r="C453" s="1"/>
  <c r="D261"/>
  <c r="B269"/>
  <c r="B385" s="1"/>
  <c r="B423" s="1"/>
  <c r="B461" s="1"/>
  <c r="C194"/>
  <c r="C198"/>
  <c r="B273"/>
  <c r="B389" s="1"/>
  <c r="B427" s="1"/>
  <c r="B465" s="1"/>
  <c r="B285"/>
  <c r="B402" s="1"/>
  <c r="B440" s="1"/>
  <c r="B478" s="1"/>
  <c r="C210"/>
  <c r="C336" i="143"/>
  <c r="B368"/>
  <c r="B399" s="1"/>
  <c r="C150"/>
  <c r="B223" s="1"/>
  <c r="B332" s="1"/>
  <c r="C357"/>
  <c r="C352"/>
  <c r="C353"/>
  <c r="C356"/>
  <c r="C354"/>
  <c r="C358"/>
  <c r="B376"/>
  <c r="B407" s="1"/>
  <c r="C344"/>
  <c r="B367"/>
  <c r="B398" s="1"/>
  <c r="C335"/>
  <c r="AK64" i="150"/>
  <c r="AL64" s="1"/>
  <c r="AM64" s="1"/>
  <c r="AN64" s="1"/>
  <c r="AB64"/>
  <c r="AC64" s="1"/>
  <c r="AD64" s="1"/>
  <c r="AE64" s="1"/>
  <c r="AF64" s="1"/>
  <c r="R61"/>
  <c r="S61" s="1"/>
  <c r="T61" s="1"/>
  <c r="U61" s="1"/>
  <c r="V61" s="1"/>
  <c r="W61" s="1"/>
  <c r="X61" s="1"/>
  <c r="AA61"/>
  <c r="AA62"/>
  <c r="R62"/>
  <c r="S62" s="1"/>
  <c r="T62" s="1"/>
  <c r="U62" s="1"/>
  <c r="V62" s="1"/>
  <c r="W62" s="1"/>
  <c r="X62" s="1"/>
  <c r="AB49" i="152"/>
  <c r="AC49" s="1"/>
  <c r="AD49" s="1"/>
  <c r="AE49" s="1"/>
  <c r="AF49" s="1"/>
  <c r="AK49"/>
  <c r="AL49" s="1"/>
  <c r="AM49" s="1"/>
  <c r="AN49" s="1"/>
  <c r="A966" i="260"/>
  <c r="C451" i="148"/>
  <c r="E451" s="1"/>
  <c r="E413"/>
  <c r="C135" i="158"/>
  <c r="C212" s="1"/>
  <c r="C201"/>
  <c r="I72" i="188"/>
  <c r="H83"/>
  <c r="E436" i="148"/>
  <c r="C474"/>
  <c r="E474" s="1"/>
  <c r="K113" i="188"/>
  <c r="F101" i="158" s="1"/>
  <c r="F178" s="1"/>
  <c r="K146" i="188"/>
  <c r="F134" i="158" s="1"/>
  <c r="F211" s="1"/>
  <c r="K124" i="188"/>
  <c r="F112" i="158" s="1"/>
  <c r="F189" s="1"/>
  <c r="K135" i="188"/>
  <c r="F123" i="158" s="1"/>
  <c r="F200" s="1"/>
  <c r="E424" i="148"/>
  <c r="C462"/>
  <c r="E462" s="1"/>
  <c r="AV2" i="323"/>
  <c r="E407" i="148"/>
  <c r="C469"/>
  <c r="E469" s="1"/>
  <c r="E431"/>
  <c r="E423"/>
  <c r="C461"/>
  <c r="E461" s="1"/>
  <c r="M135" i="115"/>
  <c r="M141"/>
  <c r="A1144" i="260"/>
  <c r="AU22" i="323"/>
  <c r="AT27"/>
  <c r="C483" i="148"/>
  <c r="E483" s="1"/>
  <c r="E445"/>
  <c r="C465"/>
  <c r="E465" s="1"/>
  <c r="E427"/>
  <c r="E393"/>
  <c r="G135" i="33"/>
  <c r="G98"/>
  <c r="G133" s="1"/>
  <c r="H131" i="115"/>
  <c r="H196" s="1"/>
  <c r="X73" i="188"/>
  <c r="R84"/>
  <c r="R68" i="150"/>
  <c r="S68" s="1"/>
  <c r="T68" s="1"/>
  <c r="U68" s="1"/>
  <c r="V68" s="1"/>
  <c r="W68" s="1"/>
  <c r="X68" s="1"/>
  <c r="AA68"/>
  <c r="E395" i="148"/>
  <c r="C468"/>
  <c r="E468" s="1"/>
  <c r="E430"/>
  <c r="AC47" i="152"/>
  <c r="E394" i="148"/>
  <c r="U82"/>
  <c r="A1465" i="260"/>
  <c r="N144" i="337"/>
  <c r="N116"/>
  <c r="N158" s="1"/>
  <c r="E406" i="148"/>
  <c r="C203" i="158"/>
  <c r="C137"/>
  <c r="C214" s="1"/>
  <c r="C463" i="148"/>
  <c r="E463" s="1"/>
  <c r="E425"/>
  <c r="C460"/>
  <c r="E460" s="1"/>
  <c r="E422"/>
  <c r="E419"/>
  <c r="C457"/>
  <c r="E457" s="1"/>
  <c r="I141" i="115"/>
  <c r="I135"/>
  <c r="I129"/>
  <c r="AA69" i="150"/>
  <c r="R69"/>
  <c r="S69" s="1"/>
  <c r="T69" s="1"/>
  <c r="U69" s="1"/>
  <c r="V69" s="1"/>
  <c r="W69" s="1"/>
  <c r="X69" s="1"/>
  <c r="I134" i="115"/>
  <c r="I140"/>
  <c r="I122"/>
  <c r="J122"/>
  <c r="I128"/>
  <c r="AA66" i="150"/>
  <c r="R66"/>
  <c r="S66" s="1"/>
  <c r="T66" s="1"/>
  <c r="U66" s="1"/>
  <c r="V66" s="1"/>
  <c r="W66" s="1"/>
  <c r="X66" s="1"/>
  <c r="AE48" i="27"/>
  <c r="M25"/>
  <c r="I73" i="188"/>
  <c r="N73"/>
  <c r="H84"/>
  <c r="H170" i="115"/>
  <c r="E389" i="148"/>
  <c r="M123" i="115"/>
  <c r="H124"/>
  <c r="E392" i="148"/>
  <c r="C476"/>
  <c r="M66" i="188"/>
  <c r="L77"/>
  <c r="L102"/>
  <c r="N134" i="33"/>
  <c r="C459" i="148"/>
  <c r="M84" i="188"/>
  <c r="S73"/>
  <c r="M109"/>
  <c r="L20" i="339"/>
  <c r="M20" s="1"/>
  <c r="N20" s="1"/>
  <c r="I20"/>
  <c r="J20" s="1"/>
  <c r="C458" i="148"/>
  <c r="E458" s="1"/>
  <c r="E420"/>
  <c r="C478"/>
  <c r="E478" s="1"/>
  <c r="E440"/>
  <c r="I58" i="150"/>
  <c r="H143" i="115"/>
  <c r="H200" s="1"/>
  <c r="R63" i="150"/>
  <c r="S63" s="1"/>
  <c r="T63" s="1"/>
  <c r="U63" s="1"/>
  <c r="V63" s="1"/>
  <c r="W63" s="1"/>
  <c r="X63" s="1"/>
  <c r="AA63"/>
  <c r="A1070" i="260"/>
  <c r="E433" i="148"/>
  <c r="C471"/>
  <c r="E471" s="1"/>
  <c r="M122" i="115"/>
  <c r="N122"/>
  <c r="M140"/>
  <c r="M134"/>
  <c r="C470" i="148"/>
  <c r="E470" s="1"/>
  <c r="E432"/>
  <c r="AB53" i="152"/>
  <c r="AC53" s="1"/>
  <c r="AD53" s="1"/>
  <c r="AE53" s="1"/>
  <c r="AF53" s="1"/>
  <c r="AK53"/>
  <c r="AL53" s="1"/>
  <c r="AM53" s="1"/>
  <c r="AN53" s="1"/>
  <c r="A801" i="260"/>
  <c r="E800"/>
  <c r="N109" i="33"/>
  <c r="O109"/>
  <c r="C482" i="148"/>
  <c r="E482" s="1"/>
  <c r="E444"/>
  <c r="E386"/>
  <c r="A1332" i="260"/>
  <c r="F135" i="33"/>
  <c r="F98"/>
  <c r="F133" s="1"/>
  <c r="E387" i="148"/>
  <c r="BP56" i="377"/>
  <c r="AI23" i="376"/>
  <c r="AW23"/>
  <c r="P23" i="377"/>
  <c r="BH23" i="379"/>
  <c r="BC23" i="377"/>
  <c r="BI23" i="379"/>
  <c r="BL23" i="384"/>
  <c r="BA23" i="381"/>
  <c r="AF23" i="383"/>
  <c r="BH23" i="384"/>
  <c r="AI23"/>
  <c r="AE23" i="376"/>
  <c r="AD23" i="383"/>
  <c r="AO23" i="384"/>
  <c r="BG23" i="383"/>
  <c r="AF23" i="380"/>
  <c r="BP23" i="377"/>
  <c r="J23" i="383"/>
  <c r="BE23" i="379"/>
  <c r="BG23" i="380"/>
  <c r="AI23" i="378"/>
  <c r="R23" i="376"/>
  <c r="T23"/>
  <c r="R23" i="383"/>
  <c r="AX23" i="376"/>
  <c r="AU23"/>
  <c r="BO23"/>
  <c r="AF23"/>
  <c r="AM23" i="382"/>
  <c r="M23" i="383"/>
  <c r="BI23" i="378"/>
  <c r="AN23" i="384"/>
  <c r="AO23" i="381"/>
  <c r="AM23"/>
  <c r="U23" i="382"/>
  <c r="P23" i="379"/>
  <c r="T23" i="383"/>
  <c r="BD23" i="377"/>
  <c r="J23" i="381"/>
  <c r="BH23" i="378"/>
  <c r="BK23" i="376"/>
  <c r="G23" i="383"/>
  <c r="AN23" i="379"/>
  <c r="O23" i="381"/>
  <c r="AV23" i="384"/>
  <c r="Y95" i="383"/>
  <c r="BA23" i="384"/>
  <c r="BK23" i="378"/>
  <c r="AF23" i="377"/>
  <c r="BI64" i="379"/>
  <c r="AT23" i="377"/>
  <c r="AX23" i="383"/>
  <c r="T23" i="377"/>
  <c r="BL48" i="146"/>
  <c r="N23" i="378"/>
  <c r="AD23" i="381"/>
  <c r="AD23" i="382"/>
  <c r="I23" i="381"/>
  <c r="U23"/>
  <c r="AZ23" i="379"/>
  <c r="BL23" i="377"/>
  <c r="AN23" i="382"/>
  <c r="BI23" i="376"/>
  <c r="U23"/>
  <c r="BB23" i="382"/>
  <c r="AW23" i="384"/>
  <c r="AT23" i="378"/>
  <c r="AG23" i="379"/>
  <c r="BI23" i="383"/>
  <c r="V23" i="380"/>
  <c r="BB23" i="381"/>
  <c r="AJ23" i="382"/>
  <c r="J23" i="376"/>
  <c r="BH23" i="383"/>
  <c r="AE23"/>
  <c r="BP23" i="378"/>
  <c r="AX23"/>
  <c r="BP23" i="379"/>
  <c r="M40" i="132"/>
  <c r="AY23" i="379"/>
  <c r="AW23" i="378"/>
  <c r="K23" i="381"/>
  <c r="BL23" i="383"/>
  <c r="BB23" i="377"/>
  <c r="R23" i="381"/>
  <c r="BF23" i="382"/>
  <c r="O23" i="383"/>
  <c r="BA23" i="382"/>
  <c r="AZ23" i="378"/>
  <c r="Y95" i="382"/>
  <c r="Y95" i="379"/>
  <c r="R23" i="380"/>
  <c r="Y95" i="381"/>
  <c r="K23" i="378"/>
  <c r="Q23" i="384"/>
  <c r="AT23" i="381"/>
  <c r="AW23" i="380"/>
  <c r="AX23" i="379"/>
  <c r="BF23" i="381"/>
  <c r="BL23" i="380"/>
  <c r="AQ23" i="382"/>
  <c r="CA56" i="377"/>
  <c r="V23" i="378"/>
  <c r="AI23" i="383"/>
  <c r="H23" i="384"/>
  <c r="BK23"/>
  <c r="BD23" i="382"/>
  <c r="BO23" i="377"/>
  <c r="BB23" i="384"/>
  <c r="AZ23" i="382"/>
  <c r="AF23" i="378"/>
  <c r="AK50" i="381"/>
  <c r="I23" i="383"/>
  <c r="P23" i="381"/>
  <c r="AM23" i="383"/>
  <c r="I23" i="377"/>
  <c r="U23" i="384"/>
  <c r="AK23" i="378"/>
  <c r="AE23" i="381"/>
  <c r="AQ23" i="379"/>
  <c r="AT23" i="383"/>
  <c r="BC23" i="379"/>
  <c r="AF23" i="381"/>
  <c r="AO23" i="383"/>
  <c r="Q23" i="379"/>
  <c r="AI23" i="380"/>
  <c r="BK23" i="381"/>
  <c r="AY23" i="380"/>
  <c r="AG23" i="376"/>
  <c r="AX23" i="382"/>
  <c r="AL50" i="383"/>
  <c r="AK23"/>
  <c r="BI64"/>
  <c r="G23" i="376"/>
  <c r="O23"/>
  <c r="N23" i="377"/>
  <c r="H23"/>
  <c r="AY23"/>
  <c r="BF23" i="384"/>
  <c r="K23" i="383"/>
  <c r="BP23" i="380"/>
  <c r="BK23" i="377"/>
  <c r="N23" i="381"/>
  <c r="AP23" i="379"/>
  <c r="AV23" i="377"/>
  <c r="Q23" i="382"/>
  <c r="AU23" i="379"/>
  <c r="O23" i="382"/>
  <c r="S23" i="384"/>
  <c r="P23"/>
  <c r="AK23"/>
  <c r="I23" i="378"/>
  <c r="BH23" i="380"/>
  <c r="AJ23" i="381"/>
  <c r="BC23" i="383"/>
  <c r="AK23" i="380"/>
  <c r="Q23" i="378"/>
  <c r="AP23" i="384"/>
  <c r="S23" i="381"/>
  <c r="AN23" i="380"/>
  <c r="BD23" i="384"/>
  <c r="AK50" i="376"/>
  <c r="AM23" i="379"/>
  <c r="BC23" i="382"/>
  <c r="J23"/>
  <c r="AN23" i="376"/>
  <c r="BA23" i="379"/>
  <c r="AY23" i="384"/>
  <c r="M23" i="378"/>
  <c r="AF23" i="382"/>
  <c r="O23" i="384"/>
  <c r="AV23" i="379"/>
  <c r="AT23"/>
  <c r="BI23" i="381"/>
  <c r="AF23" i="379"/>
  <c r="AW23" i="381"/>
  <c r="AJ23" i="378"/>
  <c r="AM23" i="384"/>
  <c r="K23" i="380"/>
  <c r="N23" i="379"/>
  <c r="Z64" i="377"/>
  <c r="G23" i="381"/>
  <c r="AK23" i="382"/>
  <c r="BK23" i="380"/>
  <c r="AI23" i="382"/>
  <c r="Y95" i="377"/>
  <c r="AW23" i="382"/>
  <c r="T23" i="381"/>
  <c r="S23" i="383"/>
  <c r="AD23" i="384"/>
  <c r="K23"/>
  <c r="AX23" i="381"/>
  <c r="AP23" i="377"/>
  <c r="BB23" i="378"/>
  <c r="M23" i="382"/>
  <c r="I23" i="380"/>
  <c r="AO23" i="379"/>
  <c r="T23" i="382"/>
  <c r="BO95" i="376"/>
  <c r="BE23" i="380"/>
  <c r="AU23" i="382"/>
  <c r="BO23" i="384"/>
  <c r="G23"/>
  <c r="I23"/>
  <c r="AE23" i="379"/>
  <c r="AV23" i="378"/>
  <c r="K23" i="376"/>
  <c r="AP23" i="380"/>
  <c r="AZ23" i="376"/>
  <c r="J23" i="377"/>
  <c r="K40" i="132"/>
  <c r="AJ23" i="376"/>
  <c r="AD23" i="379"/>
  <c r="T23"/>
  <c r="H23" i="382"/>
  <c r="Y95" i="378"/>
  <c r="H23" i="376"/>
  <c r="BC23" i="384"/>
  <c r="BH23" i="381"/>
  <c r="AM23" i="376"/>
  <c r="BO23" i="378"/>
  <c r="BG23" i="379"/>
  <c r="AO23" i="378"/>
  <c r="T23" i="380"/>
  <c r="BI23" i="382"/>
  <c r="AI23" i="381"/>
  <c r="S23" i="380"/>
  <c r="BF23" i="376"/>
  <c r="M23" i="384"/>
  <c r="BO23" i="383"/>
  <c r="AG23" i="378"/>
  <c r="I23" i="382"/>
  <c r="U23" i="383"/>
  <c r="AK23" i="377"/>
  <c r="AU23" i="380"/>
  <c r="Y95" i="384"/>
  <c r="I23" i="379"/>
  <c r="AT23" i="380"/>
  <c r="H23" i="383"/>
  <c r="AG23" i="377"/>
  <c r="BA23"/>
  <c r="V23" i="382"/>
  <c r="S23"/>
  <c r="AN23" i="378"/>
  <c r="AX94" i="377"/>
  <c r="BD23" i="376"/>
  <c r="AM23" i="377"/>
  <c r="AQ23" i="384"/>
  <c r="AO23" i="377"/>
  <c r="P23" i="382"/>
  <c r="AD23" i="376"/>
  <c r="P23" i="378"/>
  <c r="BH23" i="376"/>
  <c r="AW23" i="379"/>
  <c r="N23" i="382"/>
  <c r="AW23" i="383"/>
  <c r="BP23" i="381"/>
  <c r="J23" i="384"/>
  <c r="BI64"/>
  <c r="M23" i="381"/>
  <c r="AK23" i="379"/>
  <c r="BC23" i="376"/>
  <c r="AP23" i="382"/>
  <c r="BE23" i="378"/>
  <c r="M23" i="380"/>
  <c r="AQ23" i="377"/>
  <c r="BI23" i="384"/>
  <c r="R23" i="378"/>
  <c r="P23" i="383"/>
  <c r="AX94" i="376"/>
  <c r="AI23" i="377"/>
  <c r="BO23" i="382"/>
  <c r="BD23" i="380"/>
  <c r="BF23" i="378"/>
  <c r="H23" i="379"/>
  <c r="AM23" i="380"/>
  <c r="N23" i="384"/>
  <c r="AE23"/>
  <c r="Y94" i="378"/>
  <c r="S23" i="376"/>
  <c r="G23" i="378"/>
  <c r="BD23"/>
  <c r="AN23" i="377"/>
  <c r="BI23"/>
  <c r="P40" i="132"/>
  <c r="BC23" i="378"/>
  <c r="AK23" i="381"/>
  <c r="N23" i="376"/>
  <c r="AO23" i="382"/>
  <c r="BK23" i="383"/>
  <c r="AG23"/>
  <c r="AE23" i="378"/>
  <c r="J23" i="380"/>
  <c r="AP23" i="378"/>
  <c r="BG23"/>
  <c r="BK23" i="382"/>
  <c r="AK50" i="384"/>
  <c r="AK50" i="378"/>
  <c r="AG23" i="381"/>
  <c r="AP23" i="383"/>
  <c r="O40" i="132"/>
  <c r="P23" i="376"/>
  <c r="AU23" i="377"/>
  <c r="AV23" i="376"/>
  <c r="AY23" i="378"/>
  <c r="AZ23" i="383"/>
  <c r="AV23" i="381"/>
  <c r="AU23" i="378"/>
  <c r="AD23" i="377"/>
  <c r="V23" i="376"/>
  <c r="BD23" i="379"/>
  <c r="BH23" i="377"/>
  <c r="BO23" i="380"/>
  <c r="BC23"/>
  <c r="AQ23" i="376"/>
  <c r="AM23" i="378"/>
  <c r="AQ23" i="381"/>
  <c r="BH23" i="382"/>
  <c r="BP23" i="384"/>
  <c r="K23" i="379"/>
  <c r="BE23" i="382"/>
  <c r="AO23" i="380"/>
  <c r="AX64" i="379"/>
  <c r="AD23" i="378"/>
  <c r="AU23" i="381"/>
  <c r="AX23" i="384"/>
  <c r="BG23"/>
  <c r="N23" i="383"/>
  <c r="BB23" i="379"/>
  <c r="BC23" i="381"/>
  <c r="BF23" i="379"/>
  <c r="BL23" i="378"/>
  <c r="K23" i="382"/>
  <c r="V23" i="384"/>
  <c r="BI64" i="381"/>
  <c r="BE23" i="383"/>
  <c r="AV23"/>
  <c r="AK23" i="376"/>
  <c r="AP23"/>
  <c r="G40" i="132"/>
  <c r="AF23" i="384"/>
  <c r="BB23" i="383"/>
  <c r="BL23" i="376"/>
  <c r="S23" i="378"/>
  <c r="N23" i="380"/>
  <c r="H23" i="378"/>
  <c r="H23" i="381"/>
  <c r="BO23" i="379"/>
  <c r="BA23" i="376"/>
  <c r="AY23" i="381"/>
  <c r="AT23" i="382"/>
  <c r="BB23" i="380"/>
  <c r="AN23" i="383"/>
  <c r="R23" i="382"/>
  <c r="G23" i="377"/>
  <c r="Q23" i="381"/>
  <c r="BA23" i="380"/>
  <c r="AQ23" i="378"/>
  <c r="BE23" i="377"/>
  <c r="Q23"/>
  <c r="J23" i="378"/>
  <c r="AN23" i="381"/>
  <c r="AK50" i="377"/>
  <c r="BP23" i="383"/>
  <c r="AZ23" i="380"/>
  <c r="AJ23" i="383"/>
  <c r="M23" i="379"/>
  <c r="AV23" i="382"/>
  <c r="T23" i="378"/>
  <c r="AT23" i="376"/>
  <c r="AP23" i="381"/>
  <c r="AX23" i="380"/>
  <c r="AD23"/>
  <c r="BE23" i="376"/>
  <c r="Q23"/>
  <c r="BG23"/>
  <c r="Z64"/>
  <c r="BA23" i="378"/>
  <c r="AK50" i="383"/>
  <c r="AE23" i="377"/>
  <c r="M23"/>
  <c r="BP23" i="376"/>
  <c r="BG23" i="381"/>
  <c r="Q23" i="380"/>
  <c r="AK50"/>
  <c r="BD23" i="381"/>
  <c r="G23" i="382"/>
  <c r="G23" i="380"/>
  <c r="BB23" i="376"/>
  <c r="AJ23" i="384"/>
  <c r="V23" i="381"/>
  <c r="AE23" i="382"/>
  <c r="AU23" i="384"/>
  <c r="I23" i="376"/>
  <c r="AE23" i="380"/>
  <c r="AY23" i="382"/>
  <c r="AJ23" i="379"/>
  <c r="BA23" i="383"/>
  <c r="U23" i="377"/>
  <c r="AK50" i="382"/>
  <c r="AU23" i="383"/>
  <c r="S23" i="377"/>
  <c r="AJ23" i="380"/>
  <c r="BK23" i="379"/>
  <c r="AO23" i="376"/>
  <c r="AQ23" i="383"/>
  <c r="BP23" i="382"/>
  <c r="R23" i="379"/>
  <c r="AJ23" i="377"/>
  <c r="O23" i="378"/>
  <c r="T23" i="384"/>
  <c r="AY23" i="383"/>
  <c r="H23" i="380"/>
  <c r="BF23" i="383"/>
  <c r="AX64" i="377"/>
  <c r="AZ23"/>
  <c r="U23" i="379"/>
  <c r="S23"/>
  <c r="AZ23" i="381"/>
  <c r="U23" i="378"/>
  <c r="AY23" i="376"/>
  <c r="BL23" i="379"/>
  <c r="O23"/>
  <c r="V23" i="377"/>
  <c r="AQ23" i="380"/>
  <c r="AW23" i="377"/>
  <c r="J23" i="379"/>
  <c r="BO23" i="381"/>
  <c r="G23" i="379"/>
  <c r="O23" i="377"/>
  <c r="AG23" i="380"/>
  <c r="BF23"/>
  <c r="Q23" i="383"/>
  <c r="AG23" i="382"/>
  <c r="R23" i="377"/>
  <c r="V23" i="383"/>
  <c r="AG23" i="384"/>
  <c r="AX23" i="377"/>
  <c r="BI23" i="380"/>
  <c r="AI23" i="379"/>
  <c r="O23" i="380"/>
  <c r="BL23" i="381"/>
  <c r="BE23" i="384"/>
  <c r="AX64" i="376"/>
  <c r="P23" i="380"/>
  <c r="K23" i="377"/>
  <c r="BD23" i="383"/>
  <c r="AK50" i="379"/>
  <c r="BL23" i="382"/>
  <c r="AV23" i="380"/>
  <c r="Z65" i="376"/>
  <c r="BG23" i="377"/>
  <c r="R23" i="384"/>
  <c r="BE23" i="381"/>
  <c r="V23" i="379"/>
  <c r="M23" i="376"/>
  <c r="BF23" i="377"/>
  <c r="AT23" i="384"/>
  <c r="BG23" i="382"/>
  <c r="AZ23" i="384"/>
  <c r="U23" i="380"/>
  <c r="W26" i="132" l="1"/>
  <c r="F172" i="197"/>
  <c r="H123"/>
  <c r="F173"/>
  <c r="G171"/>
  <c r="BQ56" i="377"/>
  <c r="CA60"/>
  <c r="CA89" s="1"/>
  <c r="DO56"/>
  <c r="H170" i="254"/>
  <c r="K141"/>
  <c r="K156" s="1"/>
  <c r="M137"/>
  <c r="M148" s="1"/>
  <c r="M141"/>
  <c r="M156" s="1"/>
  <c r="M138"/>
  <c r="M149" s="1"/>
  <c r="L137"/>
  <c r="L148" s="1"/>
  <c r="L141"/>
  <c r="L156" s="1"/>
  <c r="L138"/>
  <c r="L149" s="1"/>
  <c r="K138"/>
  <c r="K149" s="1"/>
  <c r="I137"/>
  <c r="I148" s="1"/>
  <c r="I141"/>
  <c r="I156" s="1"/>
  <c r="I138"/>
  <c r="I149" s="1"/>
  <c r="J141"/>
  <c r="J156" s="1"/>
  <c r="J137"/>
  <c r="J148" s="1"/>
  <c r="J138"/>
  <c r="J149" s="1"/>
  <c r="O137"/>
  <c r="O148" s="1"/>
  <c r="O138"/>
  <c r="O149" s="1"/>
  <c r="O141"/>
  <c r="O156" s="1"/>
  <c r="N141"/>
  <c r="N156" s="1"/>
  <c r="N138"/>
  <c r="N149" s="1"/>
  <c r="N137"/>
  <c r="N148" s="1"/>
  <c r="H172" i="197"/>
  <c r="H171"/>
  <c r="H182"/>
  <c r="H173"/>
  <c r="AR95" i="377"/>
  <c r="BQ23" i="384"/>
  <c r="BQ23" i="383"/>
  <c r="BQ23" i="380"/>
  <c r="BQ23" i="379"/>
  <c r="BQ23" i="381"/>
  <c r="BQ23" i="382"/>
  <c r="BQ23" i="378"/>
  <c r="BQ23" i="376"/>
  <c r="BQ23" i="377"/>
  <c r="H22" i="32"/>
  <c r="H52" s="1"/>
  <c r="G54" s="1"/>
  <c r="K58" s="1"/>
  <c r="AX68" i="377"/>
  <c r="BM64"/>
  <c r="BM64" i="376"/>
  <c r="AX68"/>
  <c r="AR95" i="379"/>
  <c r="AR95" i="378"/>
  <c r="AK51" i="377"/>
  <c r="AK51" i="376"/>
  <c r="BI68" i="383"/>
  <c r="BI89" s="1"/>
  <c r="AK51"/>
  <c r="AL51"/>
  <c r="BQ95" i="376"/>
  <c r="BS95" s="1"/>
  <c r="AX99" i="377"/>
  <c r="BM94"/>
  <c r="BS94" s="1"/>
  <c r="AX99" i="376"/>
  <c r="BM94"/>
  <c r="BS94" s="1"/>
  <c r="AK51" i="382"/>
  <c r="AK51" i="379"/>
  <c r="AK51" i="381"/>
  <c r="BI68" i="384"/>
  <c r="BI89" s="1"/>
  <c r="AK51"/>
  <c r="BI68" i="381"/>
  <c r="BI89" s="1"/>
  <c r="AK51" i="378"/>
  <c r="AR65" i="376"/>
  <c r="BS65" s="1"/>
  <c r="AR95" i="383"/>
  <c r="AR95" i="382"/>
  <c r="AR94" i="378"/>
  <c r="AR64" i="377"/>
  <c r="AR64" i="376"/>
  <c r="BI68" i="379"/>
  <c r="BI89" s="1"/>
  <c r="AR95" i="384"/>
  <c r="AX68" i="379"/>
  <c r="BM64"/>
  <c r="AR95" i="381"/>
  <c r="AK51" i="380"/>
  <c r="G68" i="304"/>
  <c r="F39" i="257"/>
  <c r="G39" s="1"/>
  <c r="H39" s="1"/>
  <c r="I39" s="1"/>
  <c r="J39" s="1"/>
  <c r="K39" s="1"/>
  <c r="L39" s="1"/>
  <c r="M39" s="1"/>
  <c r="N39" s="1"/>
  <c r="O39" s="1"/>
  <c r="F38"/>
  <c r="G38" s="1"/>
  <c r="H38" s="1"/>
  <c r="I38" s="1"/>
  <c r="J38" s="1"/>
  <c r="K38" s="1"/>
  <c r="L38" s="1"/>
  <c r="M38" s="1"/>
  <c r="N38" s="1"/>
  <c r="O38" s="1"/>
  <c r="F37"/>
  <c r="G37" s="1"/>
  <c r="H37" s="1"/>
  <c r="I37" s="1"/>
  <c r="J37" s="1"/>
  <c r="K37" s="1"/>
  <c r="L37" s="1"/>
  <c r="M37" s="1"/>
  <c r="N37" s="1"/>
  <c r="O37" s="1"/>
  <c r="F40"/>
  <c r="AC26" i="132"/>
  <c r="AA26"/>
  <c r="AF26"/>
  <c r="AE26"/>
  <c r="G747" i="349"/>
  <c r="G833" s="1"/>
  <c r="O747"/>
  <c r="O833" s="1"/>
  <c r="G101" i="199"/>
  <c r="H40" i="31"/>
  <c r="I747" i="349"/>
  <c r="I833" s="1"/>
  <c r="J747"/>
  <c r="J833" s="1"/>
  <c r="F747"/>
  <c r="F833" s="1"/>
  <c r="F755"/>
  <c r="M755" s="1"/>
  <c r="I753"/>
  <c r="N753"/>
  <c r="G753"/>
  <c r="L753"/>
  <c r="M753"/>
  <c r="K753"/>
  <c r="O753"/>
  <c r="J753"/>
  <c r="H753"/>
  <c r="M747"/>
  <c r="M833" s="1"/>
  <c r="L747"/>
  <c r="L833" s="1"/>
  <c r="J476"/>
  <c r="K476" s="1"/>
  <c r="L476" s="1"/>
  <c r="M476" s="1"/>
  <c r="N476" s="1"/>
  <c r="O476" s="1"/>
  <c r="F754"/>
  <c r="L148" i="188"/>
  <c r="K747" i="349"/>
  <c r="K833" s="1"/>
  <c r="H747"/>
  <c r="H833" s="1"/>
  <c r="H748"/>
  <c r="H834" s="1"/>
  <c r="J748"/>
  <c r="J834" s="1"/>
  <c r="L748"/>
  <c r="L834" s="1"/>
  <c r="I469"/>
  <c r="J469" s="1"/>
  <c r="K469" s="1"/>
  <c r="L469" s="1"/>
  <c r="M469" s="1"/>
  <c r="N469" s="1"/>
  <c r="O469" s="1"/>
  <c r="J335" i="348"/>
  <c r="J338"/>
  <c r="G338"/>
  <c r="G335"/>
  <c r="M338"/>
  <c r="M335"/>
  <c r="N335"/>
  <c r="N338"/>
  <c r="O335"/>
  <c r="O338"/>
  <c r="I748" i="349"/>
  <c r="I834" s="1"/>
  <c r="K748"/>
  <c r="K834" s="1"/>
  <c r="O748"/>
  <c r="O834" s="1"/>
  <c r="N748"/>
  <c r="N834" s="1"/>
  <c r="G748"/>
  <c r="G834" s="1"/>
  <c r="H338" i="348"/>
  <c r="H335"/>
  <c r="K338"/>
  <c r="K335"/>
  <c r="F338"/>
  <c r="F340" s="1"/>
  <c r="I338"/>
  <c r="I335"/>
  <c r="L338"/>
  <c r="L335"/>
  <c r="M748" i="349"/>
  <c r="M834" s="1"/>
  <c r="F748"/>
  <c r="F834" s="1"/>
  <c r="F152" i="150"/>
  <c r="F155" s="1"/>
  <c r="F248" i="148"/>
  <c r="F115" i="152"/>
  <c r="F248" i="145"/>
  <c r="F171" i="147"/>
  <c r="F137" i="156"/>
  <c r="F213" i="143"/>
  <c r="F122" i="156"/>
  <c r="F198" i="143"/>
  <c r="F137" i="150"/>
  <c r="F100" i="152"/>
  <c r="F233" i="145"/>
  <c r="F233" i="148"/>
  <c r="F156" i="147"/>
  <c r="F283" i="22"/>
  <c r="H2172" i="337"/>
  <c r="M2173" s="1"/>
  <c r="E127" i="144"/>
  <c r="F127" s="1"/>
  <c r="G127" s="1"/>
  <c r="H127" s="1"/>
  <c r="I127" s="1"/>
  <c r="J127" s="1"/>
  <c r="K127" s="1"/>
  <c r="L127" s="1"/>
  <c r="M127" s="1"/>
  <c r="N127" s="1"/>
  <c r="E128"/>
  <c r="F128" s="1"/>
  <c r="G128" s="1"/>
  <c r="H128" s="1"/>
  <c r="I128" s="1"/>
  <c r="J128" s="1"/>
  <c r="K128" s="1"/>
  <c r="L128" s="1"/>
  <c r="M128" s="1"/>
  <c r="N128" s="1"/>
  <c r="E129"/>
  <c r="F129" s="1"/>
  <c r="G129" s="1"/>
  <c r="H129" s="1"/>
  <c r="I129" s="1"/>
  <c r="J129" s="1"/>
  <c r="K129" s="1"/>
  <c r="L129" s="1"/>
  <c r="M129" s="1"/>
  <c r="N129" s="1"/>
  <c r="E130"/>
  <c r="F130" s="1"/>
  <c r="G130" s="1"/>
  <c r="H130" s="1"/>
  <c r="I130" s="1"/>
  <c r="J130" s="1"/>
  <c r="K130" s="1"/>
  <c r="L130" s="1"/>
  <c r="M130" s="1"/>
  <c r="N130" s="1"/>
  <c r="E131"/>
  <c r="F131" s="1"/>
  <c r="G131" s="1"/>
  <c r="H131" s="1"/>
  <c r="I131" s="1"/>
  <c r="J131" s="1"/>
  <c r="K131" s="1"/>
  <c r="L131" s="1"/>
  <c r="M131" s="1"/>
  <c r="N131" s="1"/>
  <c r="E132"/>
  <c r="F132" s="1"/>
  <c r="G132" s="1"/>
  <c r="H132" s="1"/>
  <c r="I132" s="1"/>
  <c r="J132" s="1"/>
  <c r="K132" s="1"/>
  <c r="L132" s="1"/>
  <c r="M132" s="1"/>
  <c r="N132" s="1"/>
  <c r="E126"/>
  <c r="F126" s="1"/>
  <c r="G126" s="1"/>
  <c r="H126" s="1"/>
  <c r="I126" s="1"/>
  <c r="J126" s="1"/>
  <c r="K126" s="1"/>
  <c r="L126" s="1"/>
  <c r="M126" s="1"/>
  <c r="N126" s="1"/>
  <c r="H25" i="143"/>
  <c r="H196" s="1"/>
  <c r="E100" i="144"/>
  <c r="F100" s="1"/>
  <c r="G100" s="1"/>
  <c r="H100" s="1"/>
  <c r="I100" s="1"/>
  <c r="J100" s="1"/>
  <c r="K100" s="1"/>
  <c r="L100" s="1"/>
  <c r="M100" s="1"/>
  <c r="N100" s="1"/>
  <c r="E101"/>
  <c r="F101" s="1"/>
  <c r="G101" s="1"/>
  <c r="H101" s="1"/>
  <c r="I101" s="1"/>
  <c r="J101" s="1"/>
  <c r="K101" s="1"/>
  <c r="L101" s="1"/>
  <c r="M101" s="1"/>
  <c r="N101" s="1"/>
  <c r="E102"/>
  <c r="F102" s="1"/>
  <c r="G102" s="1"/>
  <c r="H102" s="1"/>
  <c r="I102" s="1"/>
  <c r="J102" s="1"/>
  <c r="K102" s="1"/>
  <c r="L102" s="1"/>
  <c r="M102" s="1"/>
  <c r="N102" s="1"/>
  <c r="E103"/>
  <c r="F103" s="1"/>
  <c r="G103" s="1"/>
  <c r="H103" s="1"/>
  <c r="I103" s="1"/>
  <c r="J103" s="1"/>
  <c r="K103" s="1"/>
  <c r="L103" s="1"/>
  <c r="M103" s="1"/>
  <c r="N103" s="1"/>
  <c r="E104"/>
  <c r="F104" s="1"/>
  <c r="G104" s="1"/>
  <c r="H104" s="1"/>
  <c r="I104" s="1"/>
  <c r="J104" s="1"/>
  <c r="K104" s="1"/>
  <c r="L104" s="1"/>
  <c r="M104" s="1"/>
  <c r="N104" s="1"/>
  <c r="E105"/>
  <c r="F105" s="1"/>
  <c r="G105" s="1"/>
  <c r="H105" s="1"/>
  <c r="I105" s="1"/>
  <c r="J105" s="1"/>
  <c r="K105" s="1"/>
  <c r="L105" s="1"/>
  <c r="M105" s="1"/>
  <c r="N105" s="1"/>
  <c r="E99"/>
  <c r="F99" s="1"/>
  <c r="G99" s="1"/>
  <c r="H99" s="1"/>
  <c r="I99" s="1"/>
  <c r="J99" s="1"/>
  <c r="K99" s="1"/>
  <c r="L99" s="1"/>
  <c r="M99" s="1"/>
  <c r="N99" s="1"/>
  <c r="E91"/>
  <c r="F91" s="1"/>
  <c r="G91" s="1"/>
  <c r="H91" s="1"/>
  <c r="I91" s="1"/>
  <c r="J91" s="1"/>
  <c r="K91" s="1"/>
  <c r="L91" s="1"/>
  <c r="M91" s="1"/>
  <c r="N91" s="1"/>
  <c r="E92"/>
  <c r="F92" s="1"/>
  <c r="G92" s="1"/>
  <c r="H92" s="1"/>
  <c r="I92" s="1"/>
  <c r="J92" s="1"/>
  <c r="K92" s="1"/>
  <c r="L92" s="1"/>
  <c r="M92" s="1"/>
  <c r="N92" s="1"/>
  <c r="E93"/>
  <c r="F93" s="1"/>
  <c r="G93" s="1"/>
  <c r="H93" s="1"/>
  <c r="I93" s="1"/>
  <c r="J93" s="1"/>
  <c r="K93" s="1"/>
  <c r="L93" s="1"/>
  <c r="M93" s="1"/>
  <c r="N93" s="1"/>
  <c r="E94"/>
  <c r="F94" s="1"/>
  <c r="G94" s="1"/>
  <c r="H94" s="1"/>
  <c r="I94" s="1"/>
  <c r="J94" s="1"/>
  <c r="K94" s="1"/>
  <c r="L94" s="1"/>
  <c r="M94" s="1"/>
  <c r="N94" s="1"/>
  <c r="E95"/>
  <c r="F95" s="1"/>
  <c r="G95" s="1"/>
  <c r="H95" s="1"/>
  <c r="I95" s="1"/>
  <c r="J95" s="1"/>
  <c r="K95" s="1"/>
  <c r="L95" s="1"/>
  <c r="M95" s="1"/>
  <c r="N95" s="1"/>
  <c r="E96"/>
  <c r="F96" s="1"/>
  <c r="G96" s="1"/>
  <c r="H96" s="1"/>
  <c r="I96" s="1"/>
  <c r="J96" s="1"/>
  <c r="K96" s="1"/>
  <c r="L96" s="1"/>
  <c r="M96" s="1"/>
  <c r="N96" s="1"/>
  <c r="J25" i="143"/>
  <c r="J196" s="1"/>
  <c r="J25" i="156"/>
  <c r="J120" s="1"/>
  <c r="H25"/>
  <c r="H120" s="1"/>
  <c r="F23" i="145"/>
  <c r="F230" s="1"/>
  <c r="F23" i="143"/>
  <c r="E22" i="144"/>
  <c r="F21" i="147"/>
  <c r="F152" s="1"/>
  <c r="F158" s="1"/>
  <c r="K911" i="337"/>
  <c r="I2172"/>
  <c r="F2193"/>
  <c r="L2172"/>
  <c r="K2172"/>
  <c r="M2172"/>
  <c r="G2172"/>
  <c r="G2179" s="1"/>
  <c r="L911"/>
  <c r="M2142"/>
  <c r="H2142"/>
  <c r="J2142"/>
  <c r="L2142"/>
  <c r="F2142"/>
  <c r="I2142"/>
  <c r="E2142"/>
  <c r="E2151" s="1"/>
  <c r="G2142"/>
  <c r="K2142"/>
  <c r="I2186"/>
  <c r="M2186"/>
  <c r="H2186"/>
  <c r="I2187" s="1"/>
  <c r="K2186"/>
  <c r="G2186"/>
  <c r="G2193" s="1"/>
  <c r="L2186"/>
  <c r="J2186"/>
  <c r="M911"/>
  <c r="F2199"/>
  <c r="F2207" s="1"/>
  <c r="J2199"/>
  <c r="K2199"/>
  <c r="H2199"/>
  <c r="M2199"/>
  <c r="I2199"/>
  <c r="G2199"/>
  <c r="G2200" s="1"/>
  <c r="G2207" s="1"/>
  <c r="L2199"/>
  <c r="F228" i="158"/>
  <c r="L115" i="188"/>
  <c r="L137"/>
  <c r="N68"/>
  <c r="M79"/>
  <c r="M104"/>
  <c r="J68"/>
  <c r="J79" s="1"/>
  <c r="I79"/>
  <c r="F54" i="32"/>
  <c r="G56" s="1"/>
  <c r="G62" s="1"/>
  <c r="G66" s="1"/>
  <c r="G71" s="1"/>
  <c r="G73" s="1"/>
  <c r="H88" i="199"/>
  <c r="H99" s="1"/>
  <c r="H108"/>
  <c r="F74" i="32"/>
  <c r="F85" s="1"/>
  <c r="F96"/>
  <c r="O67" i="199"/>
  <c r="P29" s="1"/>
  <c r="H136" i="33"/>
  <c r="I39" i="31"/>
  <c r="H885" i="337" a="1"/>
  <c r="H885" s="1"/>
  <c r="E479" i="158"/>
  <c r="G897" i="337"/>
  <c r="G888"/>
  <c r="G889"/>
  <c r="H889" a="1"/>
  <c r="H889" s="1"/>
  <c r="G885"/>
  <c r="G886"/>
  <c r="G894"/>
  <c r="G891"/>
  <c r="G895"/>
  <c r="G892"/>
  <c r="G893"/>
  <c r="G898"/>
  <c r="H144"/>
  <c r="L116"/>
  <c r="L158" s="1"/>
  <c r="I911"/>
  <c r="I1127" s="1"/>
  <c r="I1156" s="1"/>
  <c r="G116"/>
  <c r="G158" s="1"/>
  <c r="F116"/>
  <c r="F158" s="1"/>
  <c r="M938"/>
  <c r="M144"/>
  <c r="K116"/>
  <c r="K158" s="1"/>
  <c r="J116"/>
  <c r="J158" s="1"/>
  <c r="I144"/>
  <c r="E474" i="158"/>
  <c r="J28" i="150"/>
  <c r="J135" s="1"/>
  <c r="J911" i="337"/>
  <c r="E528" i="158"/>
  <c r="G40" i="31"/>
  <c r="P136" i="260"/>
  <c r="E477" i="158"/>
  <c r="E473"/>
  <c r="M28" i="150"/>
  <c r="M135" s="1"/>
  <c r="E463" i="158"/>
  <c r="E517"/>
  <c r="E523"/>
  <c r="AR82" i="189"/>
  <c r="AS82" s="1"/>
  <c r="AT82" s="1"/>
  <c r="AU82" s="1"/>
  <c r="E462" i="158"/>
  <c r="E499"/>
  <c r="E514"/>
  <c r="E480"/>
  <c r="AR66" i="189"/>
  <c r="AS66" s="1"/>
  <c r="AT66" s="1"/>
  <c r="AU66" s="1"/>
  <c r="E520" i="158"/>
  <c r="X93" i="189"/>
  <c r="Y93" s="1"/>
  <c r="Z93" s="1"/>
  <c r="AA93" s="1"/>
  <c r="AB93" s="1"/>
  <c r="AC93" s="1"/>
  <c r="AD93" s="1"/>
  <c r="AE93" s="1"/>
  <c r="E525" i="158"/>
  <c r="E519"/>
  <c r="E521"/>
  <c r="O66" i="189"/>
  <c r="P66" s="1"/>
  <c r="Z66" s="1"/>
  <c r="E482" i="158"/>
  <c r="E476"/>
  <c r="X88" i="189"/>
  <c r="Y88" s="1"/>
  <c r="Z88" s="1"/>
  <c r="AA88" s="1"/>
  <c r="AB88" s="1"/>
  <c r="AC88" s="1"/>
  <c r="AD88" s="1"/>
  <c r="AE88" s="1"/>
  <c r="X66"/>
  <c r="Y66" s="1"/>
  <c r="O82"/>
  <c r="P82" s="1"/>
  <c r="Q82" s="1"/>
  <c r="R82" s="1"/>
  <c r="S82" s="1"/>
  <c r="T82" s="1"/>
  <c r="U82" s="1"/>
  <c r="V82" s="1"/>
  <c r="W82" s="1"/>
  <c r="X82" s="1"/>
  <c r="Y82" s="1"/>
  <c r="Z82" s="1"/>
  <c r="AA82" s="1"/>
  <c r="AB82" s="1"/>
  <c r="AC82" s="1"/>
  <c r="AD82" s="1"/>
  <c r="AE82" s="1"/>
  <c r="O93"/>
  <c r="P93" s="1"/>
  <c r="Q93" s="1"/>
  <c r="R93" s="1"/>
  <c r="S93" s="1"/>
  <c r="T93" s="1"/>
  <c r="U93" s="1"/>
  <c r="V93" s="1"/>
  <c r="X92"/>
  <c r="Y92" s="1"/>
  <c r="Z92" s="1"/>
  <c r="AA92" s="1"/>
  <c r="AB92" s="1"/>
  <c r="AC92" s="1"/>
  <c r="AD92" s="1"/>
  <c r="AE92" s="1"/>
  <c r="O92"/>
  <c r="P92" s="1"/>
  <c r="Q92" s="1"/>
  <c r="R92" s="1"/>
  <c r="S92" s="1"/>
  <c r="T92" s="1"/>
  <c r="U92" s="1"/>
  <c r="V92" s="1"/>
  <c r="M533" i="260" a="1"/>
  <c r="M533" s="1"/>
  <c r="M532" s="1"/>
  <c r="N533" a="1"/>
  <c r="N533" s="1"/>
  <c r="N532" s="1"/>
  <c r="H533" a="1"/>
  <c r="H533" s="1"/>
  <c r="H532" s="1"/>
  <c r="O584" a="1"/>
  <c r="O584" s="1"/>
  <c r="O605" s="1"/>
  <c r="O548" s="1"/>
  <c r="A832"/>
  <c r="I591" a="1"/>
  <c r="I591" s="1"/>
  <c r="I612" s="1"/>
  <c r="I582" s="1"/>
  <c r="CR40" i="323"/>
  <c r="I587" i="260" a="1"/>
  <c r="I587" s="1"/>
  <c r="I608" s="1"/>
  <c r="I569" s="1"/>
  <c r="I584" a="1"/>
  <c r="I584" s="1"/>
  <c r="O590" a="1"/>
  <c r="O590" s="1"/>
  <c r="O611" s="1"/>
  <c r="O563" s="1"/>
  <c r="J532"/>
  <c r="O587" a="1"/>
  <c r="O587" s="1"/>
  <c r="O608" s="1"/>
  <c r="O551" s="1"/>
  <c r="I588" a="1"/>
  <c r="I588" s="1"/>
  <c r="I609" s="1"/>
  <c r="I570" s="1"/>
  <c r="O585" a="1"/>
  <c r="O585" s="1"/>
  <c r="O606" s="1"/>
  <c r="O567" s="1"/>
  <c r="I590" a="1"/>
  <c r="I590" s="1"/>
  <c r="I611" s="1"/>
  <c r="I563" s="1"/>
  <c r="K533" a="1"/>
  <c r="K533" s="1"/>
  <c r="K532" s="1"/>
  <c r="CR44" i="323"/>
  <c r="O88" i="189"/>
  <c r="P88" s="1"/>
  <c r="Q88" s="1"/>
  <c r="R88" s="1"/>
  <c r="S88" s="1"/>
  <c r="T88" s="1"/>
  <c r="U88" s="1"/>
  <c r="V88" s="1"/>
  <c r="DT44" i="323"/>
  <c r="I586" i="260" a="1"/>
  <c r="I586" s="1"/>
  <c r="I607" s="1"/>
  <c r="I550" s="1"/>
  <c r="I533" a="1"/>
  <c r="I533" s="1"/>
  <c r="I532" s="1"/>
  <c r="AI88" i="189"/>
  <c r="AJ88" s="1"/>
  <c r="AK88" s="1"/>
  <c r="AL88" s="1"/>
  <c r="AM88" s="1"/>
  <c r="I585" i="260" a="1"/>
  <c r="I585" s="1"/>
  <c r="I606" s="1"/>
  <c r="I549" s="1"/>
  <c r="O589" a="1"/>
  <c r="O589" s="1"/>
  <c r="O610" s="1"/>
  <c r="O580" s="1"/>
  <c r="O586" a="1"/>
  <c r="O586" s="1"/>
  <c r="O607" s="1"/>
  <c r="O550" s="1"/>
  <c r="O591" a="1"/>
  <c r="O591" s="1"/>
  <c r="O612" s="1"/>
  <c r="O582" s="1"/>
  <c r="O533" a="1"/>
  <c r="O533" s="1"/>
  <c r="O532" s="1"/>
  <c r="I589" a="1"/>
  <c r="I589" s="1"/>
  <c r="I610" s="1"/>
  <c r="I571" s="1"/>
  <c r="O588" a="1"/>
  <c r="O588" s="1"/>
  <c r="O609" s="1"/>
  <c r="O579" s="1"/>
  <c r="L533" a="1"/>
  <c r="L533" s="1"/>
  <c r="L532" s="1"/>
  <c r="E831"/>
  <c r="A812"/>
  <c r="E811"/>
  <c r="A782"/>
  <c r="E781"/>
  <c r="A842"/>
  <c r="E841"/>
  <c r="A822"/>
  <c r="E821"/>
  <c r="A792"/>
  <c r="E791"/>
  <c r="E771"/>
  <c r="A772"/>
  <c r="L71" i="27"/>
  <c r="H224" i="260" a="1"/>
  <c r="H224" s="1"/>
  <c r="F224" a="1"/>
  <c r="F224" s="1"/>
  <c r="G73" i="147"/>
  <c r="I73" s="1"/>
  <c r="K73" s="1"/>
  <c r="M73" s="1"/>
  <c r="O73" s="1"/>
  <c r="J73"/>
  <c r="L73" s="1"/>
  <c r="N73" s="1"/>
  <c r="G222" i="260" a="1"/>
  <c r="G222" s="1"/>
  <c r="H221" a="1"/>
  <c r="H221" s="1"/>
  <c r="H223" a="1"/>
  <c r="H223" s="1"/>
  <c r="H219" a="1"/>
  <c r="H219" s="1"/>
  <c r="G220" a="1"/>
  <c r="G220" s="1"/>
  <c r="F221" a="1"/>
  <c r="F221" s="1"/>
  <c r="G223" a="1"/>
  <c r="G223" s="1"/>
  <c r="F222" a="1"/>
  <c r="F222" s="1"/>
  <c r="F220" a="1"/>
  <c r="F220" s="1"/>
  <c r="H220" a="1"/>
  <c r="H220" s="1"/>
  <c r="F219" a="1"/>
  <c r="F219" s="1"/>
  <c r="AO44" i="323"/>
  <c r="H225" i="260" a="1"/>
  <c r="H225" s="1"/>
  <c r="F225" a="1"/>
  <c r="F225" s="1"/>
  <c r="G219" a="1"/>
  <c r="G219" s="1"/>
  <c r="DT40" i="323"/>
  <c r="BP40"/>
  <c r="G224" i="260" a="1"/>
  <c r="G224" s="1"/>
  <c r="H222" a="1"/>
  <c r="H222" s="1"/>
  <c r="G225" a="1"/>
  <c r="G225" s="1"/>
  <c r="F223" a="1"/>
  <c r="F223" s="1"/>
  <c r="G221" a="1"/>
  <c r="G221" s="1"/>
  <c r="J23" i="147"/>
  <c r="J154" s="1"/>
  <c r="D407" i="145"/>
  <c r="E407" s="1"/>
  <c r="I146" i="197"/>
  <c r="F194" i="156"/>
  <c r="L61" i="213"/>
  <c r="G146" i="197"/>
  <c r="G215" s="1"/>
  <c r="H146"/>
  <c r="H215" s="1"/>
  <c r="E497" i="158"/>
  <c r="N196" i="260"/>
  <c r="E481" s="1"/>
  <c r="J61" i="339"/>
  <c r="N65" s="1"/>
  <c r="N56" i="189"/>
  <c r="AH56" s="1"/>
  <c r="AR56" s="1"/>
  <c r="AS56" s="1"/>
  <c r="AT56" s="1"/>
  <c r="AU56" s="1"/>
  <c r="F146" i="197"/>
  <c r="F215" s="1"/>
  <c r="F196" i="156"/>
  <c r="J113" i="33"/>
  <c r="M113"/>
  <c r="K113"/>
  <c r="L127" i="260"/>
  <c r="K25" i="156"/>
  <c r="K120" s="1"/>
  <c r="K25" i="143"/>
  <c r="K196" s="1"/>
  <c r="J25" i="152"/>
  <c r="J98" s="1"/>
  <c r="K25"/>
  <c r="K98" s="1"/>
  <c r="J25" i="148"/>
  <c r="J231" s="1"/>
  <c r="J25" i="145"/>
  <c r="J231" s="1"/>
  <c r="P144" i="260"/>
  <c r="E491" i="158"/>
  <c r="L66" i="213"/>
  <c r="L63"/>
  <c r="L59"/>
  <c r="L67"/>
  <c r="L62"/>
  <c r="L65"/>
  <c r="L64"/>
  <c r="L60"/>
  <c r="E483" i="158"/>
  <c r="J196" i="260"/>
  <c r="E477" s="1"/>
  <c r="H81" i="213"/>
  <c r="H80"/>
  <c r="G80"/>
  <c r="G81"/>
  <c r="M32"/>
  <c r="H75" i="147"/>
  <c r="P75" s="1"/>
  <c r="Z75" s="1"/>
  <c r="AJ75" s="1"/>
  <c r="G74"/>
  <c r="I74" s="1"/>
  <c r="Q74" s="1"/>
  <c r="AA74" s="1"/>
  <c r="AB74" s="1"/>
  <c r="AC74" s="1"/>
  <c r="AD74" s="1"/>
  <c r="AE74" s="1"/>
  <c r="AF74" s="1"/>
  <c r="J74"/>
  <c r="L74" s="1"/>
  <c r="N74" s="1"/>
  <c r="D459" i="148"/>
  <c r="E459" s="1"/>
  <c r="E421"/>
  <c r="G256" i="156"/>
  <c r="M256"/>
  <c r="C348" i="143"/>
  <c r="B380"/>
  <c r="B411" s="1"/>
  <c r="C422" i="145"/>
  <c r="C461" s="1"/>
  <c r="D461" s="1"/>
  <c r="E461" s="1"/>
  <c r="D384"/>
  <c r="E384" s="1"/>
  <c r="C472"/>
  <c r="D472" s="1"/>
  <c r="E472" s="1"/>
  <c r="G472" s="1"/>
  <c r="D433"/>
  <c r="E433" s="1"/>
  <c r="K433" s="1"/>
  <c r="K75" i="147"/>
  <c r="M75" s="1"/>
  <c r="O75" s="1"/>
  <c r="E498" i="158"/>
  <c r="E551"/>
  <c r="X74" i="189"/>
  <c r="Y74" s="1"/>
  <c r="Z74" s="1"/>
  <c r="AA74" s="1"/>
  <c r="AB74" s="1"/>
  <c r="AC74" s="1"/>
  <c r="AD74" s="1"/>
  <c r="AE74" s="1"/>
  <c r="R75" i="147"/>
  <c r="S75" s="1"/>
  <c r="T75" s="1"/>
  <c r="U75" s="1"/>
  <c r="V75" s="1"/>
  <c r="W75" s="1"/>
  <c r="X75" s="1"/>
  <c r="AG54" i="189"/>
  <c r="AQ54" s="1"/>
  <c r="N54"/>
  <c r="AH54" s="1"/>
  <c r="H1035" i="337"/>
  <c r="H927"/>
  <c r="H1009"/>
  <c r="H981"/>
  <c r="H982"/>
  <c r="H1065"/>
  <c r="H957"/>
  <c r="H984"/>
  <c r="H1063"/>
  <c r="H985"/>
  <c r="H1091"/>
  <c r="H1037"/>
  <c r="H1089"/>
  <c r="H1093"/>
  <c r="H1092"/>
  <c r="H1036"/>
  <c r="H1038"/>
  <c r="H1010"/>
  <c r="H958"/>
  <c r="H955"/>
  <c r="H956"/>
  <c r="H929"/>
  <c r="H928"/>
  <c r="AK75" i="147"/>
  <c r="AL75" s="1"/>
  <c r="AM75" s="1"/>
  <c r="AN75" s="1"/>
  <c r="N256" i="156"/>
  <c r="L132" i="188"/>
  <c r="O256" i="156"/>
  <c r="F266"/>
  <c r="P107" i="260"/>
  <c r="F256" i="156"/>
  <c r="M112" i="260"/>
  <c r="P141"/>
  <c r="M132"/>
  <c r="I36" i="255"/>
  <c r="H38"/>
  <c r="H61" s="1"/>
  <c r="H57" s="1"/>
  <c r="BP72" i="259" a="1"/>
  <c r="BP72" s="1"/>
  <c r="BP73" a="1"/>
  <c r="BP73" s="1"/>
  <c r="BP52" a="1"/>
  <c r="BP52" s="1"/>
  <c r="BP54" a="1"/>
  <c r="BP54" s="1"/>
  <c r="BP48" a="1"/>
  <c r="BP48" s="1"/>
  <c r="M19" i="32"/>
  <c r="L22"/>
  <c r="L52" s="1"/>
  <c r="K54" s="1"/>
  <c r="O58" s="1"/>
  <c r="K77" i="304"/>
  <c r="K55"/>
  <c r="K66" s="1"/>
  <c r="K67" s="1"/>
  <c r="L20" i="197"/>
  <c r="L87" s="1"/>
  <c r="L144" s="1"/>
  <c r="M16"/>
  <c r="E537" i="158"/>
  <c r="E484"/>
  <c r="N143" i="260"/>
  <c r="BH55" i="259" a="1"/>
  <c r="BH55" s="1"/>
  <c r="BH57" a="1"/>
  <c r="BH57" s="1"/>
  <c r="BH67" a="1"/>
  <c r="BH67" s="1"/>
  <c r="E513" i="158"/>
  <c r="E460"/>
  <c r="F30" i="256"/>
  <c r="E61"/>
  <c r="M83" i="188"/>
  <c r="N72"/>
  <c r="C556" i="158"/>
  <c r="B626" s="1"/>
  <c r="B674" s="1"/>
  <c r="B722" s="1"/>
  <c r="C503"/>
  <c r="C490"/>
  <c r="C543"/>
  <c r="B613" s="1"/>
  <c r="B661" s="1"/>
  <c r="B709" s="1"/>
  <c r="I122" i="260"/>
  <c r="F237" s="1" a="1"/>
  <c r="F237" s="1"/>
  <c r="F514"/>
  <c r="F478"/>
  <c r="F487" s="1"/>
  <c r="F496"/>
  <c r="F505" s="1"/>
  <c r="F516"/>
  <c r="F498"/>
  <c r="F507" s="1"/>
  <c r="AD50" i="27"/>
  <c r="BH62" i="259" a="1"/>
  <c r="BH62" s="1"/>
  <c r="F480" i="260"/>
  <c r="F489" s="1"/>
  <c r="E512" i="158"/>
  <c r="C116" i="150"/>
  <c r="G99" i="339"/>
  <c r="C484" i="158"/>
  <c r="H900" i="337" a="1"/>
  <c r="N101" i="260"/>
  <c r="N127" s="1"/>
  <c r="K122" i="115"/>
  <c r="K124" s="1"/>
  <c r="I153" i="260"/>
  <c r="O122"/>
  <c r="F296" s="1" a="1"/>
  <c r="F296" s="1"/>
  <c r="K153"/>
  <c r="K158" s="1"/>
  <c r="L132"/>
  <c r="L158" s="1"/>
  <c r="P148"/>
  <c r="P138"/>
  <c r="M34" i="213"/>
  <c r="M31"/>
  <c r="M33"/>
  <c r="J9" i="31"/>
  <c r="J37" s="1"/>
  <c r="N143" i="115"/>
  <c r="N200" s="1"/>
  <c r="F441" i="260" a="1"/>
  <c r="F441" s="1"/>
  <c r="E376" i="148"/>
  <c r="E543" i="158"/>
  <c r="F443" i="260" a="1"/>
  <c r="F443" s="1"/>
  <c r="F442" a="1"/>
  <c r="F442" s="1"/>
  <c r="L142" i="188"/>
  <c r="C431" i="145"/>
  <c r="D431" s="1"/>
  <c r="E431" s="1"/>
  <c r="H931" i="337"/>
  <c r="G113" i="324"/>
  <c r="O137" i="115"/>
  <c r="O198" s="1"/>
  <c r="J143"/>
  <c r="J200" s="1"/>
  <c r="P154" i="260"/>
  <c r="P153" s="1"/>
  <c r="F444" a="1"/>
  <c r="F444" s="1"/>
  <c r="J132"/>
  <c r="J143"/>
  <c r="F234" i="158"/>
  <c r="H1008" i="337"/>
  <c r="H1011"/>
  <c r="H1062"/>
  <c r="H1066"/>
  <c r="G84" i="143"/>
  <c r="H84" s="1"/>
  <c r="I84" s="1"/>
  <c r="J84" s="1"/>
  <c r="K84" s="1"/>
  <c r="L84" s="1"/>
  <c r="M84" s="1"/>
  <c r="N84" s="1"/>
  <c r="O84" s="1"/>
  <c r="P82"/>
  <c r="Z82" s="1"/>
  <c r="AJ82" s="1"/>
  <c r="M122" i="260"/>
  <c r="M101"/>
  <c r="P150"/>
  <c r="I143"/>
  <c r="P125"/>
  <c r="P122" s="1"/>
  <c r="J112"/>
  <c r="F245" s="1" a="1"/>
  <c r="F245" s="1"/>
  <c r="P113"/>
  <c r="K101"/>
  <c r="K127" s="1"/>
  <c r="P104"/>
  <c r="P115"/>
  <c r="M143"/>
  <c r="O132"/>
  <c r="O158" s="1"/>
  <c r="P133"/>
  <c r="G69" i="147"/>
  <c r="I69" s="1"/>
  <c r="Q69" s="1"/>
  <c r="AA69" s="1"/>
  <c r="AB69" s="1"/>
  <c r="AC69" s="1"/>
  <c r="AD69" s="1"/>
  <c r="AE69" s="1"/>
  <c r="AF69" s="1"/>
  <c r="C349" i="143"/>
  <c r="C381" s="1"/>
  <c r="X73" i="189"/>
  <c r="Y73" s="1"/>
  <c r="Z73" s="1"/>
  <c r="AA73" s="1"/>
  <c r="AB73" s="1"/>
  <c r="AC73" s="1"/>
  <c r="AD73" s="1"/>
  <c r="AE73" s="1"/>
  <c r="P83" i="143"/>
  <c r="Z83" s="1"/>
  <c r="AJ83" s="1"/>
  <c r="P85"/>
  <c r="Z85" s="1"/>
  <c r="AJ85" s="1"/>
  <c r="P81"/>
  <c r="Z81" s="1"/>
  <c r="AJ81" s="1"/>
  <c r="AN39" i="323"/>
  <c r="DS39"/>
  <c r="BO39"/>
  <c r="CQ39"/>
  <c r="C454" i="148"/>
  <c r="E454" s="1"/>
  <c r="E416"/>
  <c r="O74" i="189"/>
  <c r="P74" s="1"/>
  <c r="Q74" s="1"/>
  <c r="R74" s="1"/>
  <c r="S74" s="1"/>
  <c r="T74" s="1"/>
  <c r="U74" s="1"/>
  <c r="V74" s="1"/>
  <c r="E539" i="158"/>
  <c r="H254" i="260" a="1"/>
  <c r="H254" s="1"/>
  <c r="E556" i="158"/>
  <c r="C452" i="148"/>
  <c r="E452" s="1"/>
  <c r="E414"/>
  <c r="E555" i="158"/>
  <c r="E546"/>
  <c r="H127" i="260"/>
  <c r="G283" a="1"/>
  <c r="G283" s="1"/>
  <c r="F285" a="1"/>
  <c r="F285" s="1"/>
  <c r="I108" i="203"/>
  <c r="I99" i="189"/>
  <c r="H106"/>
  <c r="E378" i="148"/>
  <c r="E476"/>
  <c r="L154" i="188"/>
  <c r="K196" i="260"/>
  <c r="E478" s="1"/>
  <c r="C187" i="145"/>
  <c r="G110" i="324"/>
  <c r="E492" i="158"/>
  <c r="E538"/>
  <c r="H253" i="260" a="1"/>
  <c r="H253" s="1"/>
  <c r="F252" a="1"/>
  <c r="F252" s="1"/>
  <c r="E438" i="148"/>
  <c r="E488" i="158"/>
  <c r="H158" i="260"/>
  <c r="G238" a="1"/>
  <c r="G238" s="1"/>
  <c r="G71" i="147"/>
  <c r="I71" s="1"/>
  <c r="K71" s="1"/>
  <c r="M71" s="1"/>
  <c r="O71" s="1"/>
  <c r="J71"/>
  <c r="L71" s="1"/>
  <c r="N71" s="1"/>
  <c r="H287" i="260" a="1"/>
  <c r="H287" s="1"/>
  <c r="G267" a="1"/>
  <c r="G267" s="1"/>
  <c r="B260" i="145"/>
  <c r="B378" s="1"/>
  <c r="B416" s="1"/>
  <c r="B455" s="1"/>
  <c r="H67" i="147"/>
  <c r="P67" s="1"/>
  <c r="Z67" s="1"/>
  <c r="AJ67" s="1"/>
  <c r="H263" i="260" a="1"/>
  <c r="H263" s="1"/>
  <c r="G292" a="1"/>
  <c r="G292" s="1"/>
  <c r="G268" a="1"/>
  <c r="G268" s="1"/>
  <c r="H282" a="1"/>
  <c r="H282" s="1"/>
  <c r="L143" i="188"/>
  <c r="W70" i="260" a="1"/>
  <c r="W70" s="1"/>
  <c r="L141" i="188"/>
  <c r="H286" i="260" a="1"/>
  <c r="H286" s="1"/>
  <c r="H285" a="1"/>
  <c r="H285" s="1"/>
  <c r="O73" i="189"/>
  <c r="P73" s="1"/>
  <c r="Q73" s="1"/>
  <c r="R73" s="1"/>
  <c r="S73" s="1"/>
  <c r="T73" s="1"/>
  <c r="U73" s="1"/>
  <c r="V73" s="1"/>
  <c r="C204" i="145"/>
  <c r="J69" i="147"/>
  <c r="L69" s="1"/>
  <c r="N69" s="1"/>
  <c r="L40" i="188"/>
  <c r="G245" i="260" a="1"/>
  <c r="G245" s="1"/>
  <c r="G70" i="147"/>
  <c r="I70" s="1"/>
  <c r="K70" s="1"/>
  <c r="M70" s="1"/>
  <c r="O70" s="1"/>
  <c r="G293" i="260" a="1"/>
  <c r="G293" s="1"/>
  <c r="I107" i="203"/>
  <c r="D387" i="145"/>
  <c r="E387" s="1"/>
  <c r="B267"/>
  <c r="B385" s="1"/>
  <c r="B423" s="1"/>
  <c r="B462" s="1"/>
  <c r="G112" i="324"/>
  <c r="P70" i="147"/>
  <c r="Z70" s="1"/>
  <c r="AJ70" s="1"/>
  <c r="G262" i="260" a="1"/>
  <c r="G262" s="1"/>
  <c r="G237" a="1"/>
  <c r="G237" s="1"/>
  <c r="E542" i="158"/>
  <c r="E489"/>
  <c r="E501"/>
  <c r="G105" i="324"/>
  <c r="G91"/>
  <c r="H276" i="260" a="1"/>
  <c r="H276" s="1"/>
  <c r="G29" i="255"/>
  <c r="H29" s="1"/>
  <c r="I29" s="1"/>
  <c r="J29" s="1"/>
  <c r="K29"/>
  <c r="L29" s="1"/>
  <c r="M29" s="1"/>
  <c r="N29" s="1"/>
  <c r="O29" s="1"/>
  <c r="F264" i="260" a="1"/>
  <c r="F264" s="1"/>
  <c r="K178" i="257"/>
  <c r="N178"/>
  <c r="L178"/>
  <c r="M178"/>
  <c r="G178"/>
  <c r="I178"/>
  <c r="F178"/>
  <c r="F116"/>
  <c r="F183" s="1"/>
  <c r="O178"/>
  <c r="J178"/>
  <c r="H178"/>
  <c r="G232" i="260" a="1"/>
  <c r="G232" s="1"/>
  <c r="H258" a="1"/>
  <c r="H258" s="1"/>
  <c r="F255" a="1"/>
  <c r="F255" s="1"/>
  <c r="F267" a="1"/>
  <c r="F267" s="1"/>
  <c r="G36" i="257"/>
  <c r="H281" i="260" a="1"/>
  <c r="H281" s="1"/>
  <c r="M666" i="254"/>
  <c r="L666"/>
  <c r="H270" i="156"/>
  <c r="O270"/>
  <c r="G666" i="254"/>
  <c r="O666"/>
  <c r="K666"/>
  <c r="F666"/>
  <c r="F270" i="156"/>
  <c r="M270"/>
  <c r="N270"/>
  <c r="H666" i="254"/>
  <c r="I666"/>
  <c r="K270" i="156"/>
  <c r="J270"/>
  <c r="I270"/>
  <c r="L270"/>
  <c r="N666" i="254"/>
  <c r="G270" i="156"/>
  <c r="J666" i="254"/>
  <c r="H273" i="260" a="1"/>
  <c r="H273" s="1"/>
  <c r="G263" a="1"/>
  <c r="G263" s="1"/>
  <c r="H226" a="1"/>
  <c r="H226" s="1"/>
  <c r="F240" i="213"/>
  <c r="F245" s="1"/>
  <c r="F294" s="1"/>
  <c r="F302"/>
  <c r="F310"/>
  <c r="H284" i="260" a="1"/>
  <c r="H284" s="1"/>
  <c r="G234" a="1"/>
  <c r="G234" s="1"/>
  <c r="G276" a="1"/>
  <c r="G276" s="1"/>
  <c r="H294" a="1"/>
  <c r="H294" s="1"/>
  <c r="L1744"/>
  <c r="L1741"/>
  <c r="L1742"/>
  <c r="L1739"/>
  <c r="H233" a="1"/>
  <c r="H233" s="1"/>
  <c r="G255" a="1"/>
  <c r="G255" s="1"/>
  <c r="H237" a="1"/>
  <c r="H237" s="1"/>
  <c r="G248" a="1"/>
  <c r="G248" s="1"/>
  <c r="I118" i="203"/>
  <c r="F235" i="213"/>
  <c r="I109" i="203"/>
  <c r="G226" i="260" a="1"/>
  <c r="G226" s="1"/>
  <c r="Q68" a="1"/>
  <c r="Q68" s="1"/>
  <c r="E400" i="148"/>
  <c r="C434" i="145"/>
  <c r="C473" s="1"/>
  <c r="L256" i="156"/>
  <c r="G114" i="324"/>
  <c r="J79" i="147"/>
  <c r="L79" s="1"/>
  <c r="N79" s="1"/>
  <c r="AD49" i="27"/>
  <c r="M26" s="1"/>
  <c r="F287" i="260" a="1"/>
  <c r="F287" s="1"/>
  <c r="F261" a="1"/>
  <c r="F261" s="1"/>
  <c r="F251" a="1"/>
  <c r="F251" s="1"/>
  <c r="O188" i="257"/>
  <c r="E117"/>
  <c r="H262" i="260" a="1"/>
  <c r="H262" s="1"/>
  <c r="G291" a="1"/>
  <c r="G291" s="1"/>
  <c r="H292" a="1"/>
  <c r="H292" s="1"/>
  <c r="G275" a="1"/>
  <c r="G275" s="1"/>
  <c r="G243" a="1"/>
  <c r="G243" s="1"/>
  <c r="H234" a="1"/>
  <c r="H234" s="1"/>
  <c r="F254" i="156"/>
  <c r="G264" i="260" a="1"/>
  <c r="G264" s="1"/>
  <c r="H231" a="1"/>
  <c r="H231" s="1"/>
  <c r="G236" a="1"/>
  <c r="G236" s="1"/>
  <c r="G196"/>
  <c r="E474" s="1"/>
  <c r="G256" a="1"/>
  <c r="G256" s="1"/>
  <c r="G246" a="1"/>
  <c r="G246" s="1"/>
  <c r="G287" a="1"/>
  <c r="G287" s="1"/>
  <c r="H265" a="1"/>
  <c r="H265" s="1"/>
  <c r="G274" a="1"/>
  <c r="G274" s="1"/>
  <c r="H236" a="1"/>
  <c r="H236" s="1"/>
  <c r="G272" a="1"/>
  <c r="G272" s="1"/>
  <c r="G295" a="1"/>
  <c r="G295" s="1"/>
  <c r="G297" a="1"/>
  <c r="G297" s="1"/>
  <c r="H256" a="1"/>
  <c r="H256" s="1"/>
  <c r="H296" a="1"/>
  <c r="H296" s="1"/>
  <c r="H238" a="1"/>
  <c r="H238" s="1"/>
  <c r="H247" a="1"/>
  <c r="H247" s="1"/>
  <c r="G277" a="1"/>
  <c r="G277" s="1"/>
  <c r="G266" a="1"/>
  <c r="G266" s="1"/>
  <c r="G235" a="1"/>
  <c r="G235" s="1"/>
  <c r="G233" a="1"/>
  <c r="G233" s="1"/>
  <c r="H293" a="1"/>
  <c r="H293" s="1"/>
  <c r="H261" a="1"/>
  <c r="H261" s="1"/>
  <c r="F237" i="213"/>
  <c r="F301"/>
  <c r="K1739" i="260"/>
  <c r="K1741"/>
  <c r="K1742"/>
  <c r="K1744"/>
  <c r="G251" a="1"/>
  <c r="G251" s="1"/>
  <c r="H295" a="1"/>
  <c r="H295" s="1"/>
  <c r="H244" a="1"/>
  <c r="H244" s="1"/>
  <c r="G252" a="1"/>
  <c r="G252" s="1"/>
  <c r="G273" a="1"/>
  <c r="G273" s="1"/>
  <c r="I106" i="203"/>
  <c r="E553" i="158"/>
  <c r="E500"/>
  <c r="I113" i="203"/>
  <c r="F283" i="260" a="1"/>
  <c r="F283" s="1"/>
  <c r="F227" a="1"/>
  <c r="F227" s="1"/>
  <c r="F254" a="1"/>
  <c r="F254" s="1"/>
  <c r="G258" a="1"/>
  <c r="G258" s="1"/>
  <c r="H235" a="1"/>
  <c r="H235" s="1"/>
  <c r="F282" a="1"/>
  <c r="F282" s="1"/>
  <c r="I112" i="33"/>
  <c r="I114" s="1"/>
  <c r="B272" i="145"/>
  <c r="B390" s="1"/>
  <c r="B428" s="1"/>
  <c r="B467" s="1"/>
  <c r="CQ246" i="259" a="1"/>
  <c r="CQ246" s="1"/>
  <c r="F256" i="260" a="1"/>
  <c r="F256" s="1"/>
  <c r="N187" i="257"/>
  <c r="E110"/>
  <c r="H110" s="1"/>
  <c r="I110" s="1"/>
  <c r="H187" s="1"/>
  <c r="O187"/>
  <c r="H283" i="260" a="1"/>
  <c r="H283" s="1"/>
  <c r="G285" a="1"/>
  <c r="G285" s="1"/>
  <c r="H243" a="1"/>
  <c r="H243" s="1"/>
  <c r="M30" i="255"/>
  <c r="N26"/>
  <c r="N30" s="1"/>
  <c r="G106" i="254"/>
  <c r="G153" s="1"/>
  <c r="H291" i="260" a="1"/>
  <c r="H291" s="1"/>
  <c r="H297" a="1"/>
  <c r="H297" s="1"/>
  <c r="K664" i="254"/>
  <c r="F246" i="156"/>
  <c r="M664" i="254"/>
  <c r="N664"/>
  <c r="L664"/>
  <c r="G664"/>
  <c r="G246" i="156"/>
  <c r="J246"/>
  <c r="O244"/>
  <c r="L246"/>
  <c r="H246"/>
  <c r="N246"/>
  <c r="J664" i="254"/>
  <c r="F664"/>
  <c r="J244" i="156"/>
  <c r="F242"/>
  <c r="M246"/>
  <c r="N244"/>
  <c r="H244"/>
  <c r="K246"/>
  <c r="O246"/>
  <c r="I244"/>
  <c r="K244"/>
  <c r="G244"/>
  <c r="I664" i="254"/>
  <c r="L244" i="156"/>
  <c r="H664" i="254"/>
  <c r="O664"/>
  <c r="I115" i="203"/>
  <c r="F244" i="156"/>
  <c r="M244"/>
  <c r="I246"/>
  <c r="L120" i="188"/>
  <c r="M156" i="213"/>
  <c r="M163" s="1"/>
  <c r="P23" i="188"/>
  <c r="P24" s="1"/>
  <c r="F263" i="260" a="1"/>
  <c r="F263" s="1"/>
  <c r="L119" i="188"/>
  <c r="F253" i="260" a="1"/>
  <c r="F253" s="1"/>
  <c r="G116" i="257"/>
  <c r="G183" s="1"/>
  <c r="G187"/>
  <c r="F187"/>
  <c r="G254" i="260" a="1"/>
  <c r="G254" s="1"/>
  <c r="H271" a="1"/>
  <c r="H271" s="1"/>
  <c r="H257" a="1"/>
  <c r="H257" s="1"/>
  <c r="H275" a="1"/>
  <c r="H275" s="1"/>
  <c r="H299" a="1"/>
  <c r="H299" s="1"/>
  <c r="H266" a="1"/>
  <c r="H266" s="1"/>
  <c r="G284" a="1"/>
  <c r="G284" s="1"/>
  <c r="G281" a="1"/>
  <c r="G281" s="1"/>
  <c r="I83" i="254"/>
  <c r="I103" s="1"/>
  <c r="I121" s="1"/>
  <c r="G299" i="260" a="1"/>
  <c r="G299" s="1"/>
  <c r="H268" a="1"/>
  <c r="H268" s="1"/>
  <c r="G265" a="1"/>
  <c r="G265" s="1"/>
  <c r="H298" a="1"/>
  <c r="H298" s="1"/>
  <c r="G271" a="1"/>
  <c r="G271" s="1"/>
  <c r="N1741"/>
  <c r="N1739"/>
  <c r="N1744"/>
  <c r="N1742"/>
  <c r="J1744"/>
  <c r="J1742"/>
  <c r="J1739"/>
  <c r="J1741"/>
  <c r="H248" a="1"/>
  <c r="H248" s="1"/>
  <c r="F300" i="213"/>
  <c r="F308"/>
  <c r="F232"/>
  <c r="F268" i="260" a="1"/>
  <c r="F268" s="1"/>
  <c r="F262" a="1"/>
  <c r="F262" s="1"/>
  <c r="H255" a="1"/>
  <c r="H255" s="1"/>
  <c r="G286" a="1"/>
  <c r="G286" s="1"/>
  <c r="L121" i="188"/>
  <c r="F265" i="260" a="1"/>
  <c r="F265" s="1"/>
  <c r="F266" a="1"/>
  <c r="F266" s="1"/>
  <c r="O177" i="257"/>
  <c r="O109"/>
  <c r="E108"/>
  <c r="G241" i="260" a="1"/>
  <c r="G241" s="1"/>
  <c r="H277" a="1"/>
  <c r="H277" s="1"/>
  <c r="G244" a="1"/>
  <c r="G244" s="1"/>
  <c r="G242" a="1"/>
  <c r="G242" s="1"/>
  <c r="G261" a="1"/>
  <c r="G261" s="1"/>
  <c r="G278" a="1"/>
  <c r="G278" s="1"/>
  <c r="N1833" i="337"/>
  <c r="G665" i="254"/>
  <c r="O1833" i="337"/>
  <c r="M665" i="254"/>
  <c r="O665"/>
  <c r="K665"/>
  <c r="I1833" i="337"/>
  <c r="G1833"/>
  <c r="J1833"/>
  <c r="F665" i="254"/>
  <c r="J665"/>
  <c r="H665"/>
  <c r="H1833" i="337"/>
  <c r="L1833"/>
  <c r="I665" i="254"/>
  <c r="N665"/>
  <c r="L665"/>
  <c r="P1833" i="337"/>
  <c r="M1833"/>
  <c r="K1833"/>
  <c r="F258" i="156"/>
  <c r="H258"/>
  <c r="I258"/>
  <c r="O258"/>
  <c r="M258"/>
  <c r="G258"/>
  <c r="K258"/>
  <c r="L258"/>
  <c r="N258"/>
  <c r="J258"/>
  <c r="N58" i="189"/>
  <c r="O58" s="1"/>
  <c r="P58" s="1"/>
  <c r="I256" i="156"/>
  <c r="J256"/>
  <c r="E495" i="158"/>
  <c r="F288" i="260" a="1"/>
  <c r="F288" s="1"/>
  <c r="F281" a="1"/>
  <c r="F281" s="1"/>
  <c r="F257" a="1"/>
  <c r="F257" s="1"/>
  <c r="O116" i="257"/>
  <c r="E115"/>
  <c r="H115" s="1"/>
  <c r="I115" s="1"/>
  <c r="J115" s="1"/>
  <c r="K115" s="1"/>
  <c r="L115" s="1"/>
  <c r="M115" s="1"/>
  <c r="N115" s="1"/>
  <c r="H252" i="260" a="1"/>
  <c r="H252" s="1"/>
  <c r="G247" a="1"/>
  <c r="G247" s="1"/>
  <c r="G288" a="1"/>
  <c r="G288" s="1"/>
  <c r="G231" a="1"/>
  <c r="G231" s="1"/>
  <c r="H288" a="1"/>
  <c r="H288" s="1"/>
  <c r="H246" a="1"/>
  <c r="H246" s="1"/>
  <c r="H267" a="1"/>
  <c r="H267" s="1"/>
  <c r="H274" a="1"/>
  <c r="H274" s="1"/>
  <c r="G227" a="1"/>
  <c r="G227" s="1"/>
  <c r="F226" a="1"/>
  <c r="F226" s="1"/>
  <c r="I1741"/>
  <c r="I1744"/>
  <c r="I1739"/>
  <c r="I1742"/>
  <c r="F1741"/>
  <c r="F1744"/>
  <c r="F1742"/>
  <c r="F1739"/>
  <c r="H245" a="1"/>
  <c r="H245" s="1"/>
  <c r="G298" a="1"/>
  <c r="G298" s="1"/>
  <c r="G282" a="1"/>
  <c r="G282" s="1"/>
  <c r="I105" i="203"/>
  <c r="F177" i="257"/>
  <c r="F109"/>
  <c r="F182" s="1"/>
  <c r="H227" i="260" a="1"/>
  <c r="H227" s="1"/>
  <c r="H272" a="1"/>
  <c r="H272" s="1"/>
  <c r="M1741"/>
  <c r="M1739"/>
  <c r="M1744"/>
  <c r="M1742"/>
  <c r="I110" i="203"/>
  <c r="H242" i="260" a="1"/>
  <c r="H242" s="1"/>
  <c r="L152" i="188"/>
  <c r="F286" i="260" a="1"/>
  <c r="F286" s="1"/>
  <c r="G296" a="1"/>
  <c r="G296" s="1"/>
  <c r="H264" a="1"/>
  <c r="H264" s="1"/>
  <c r="G294" a="1"/>
  <c r="G294" s="1"/>
  <c r="H1739"/>
  <c r="H1741"/>
  <c r="H1742"/>
  <c r="H1744"/>
  <c r="L153" i="188"/>
  <c r="H256" i="156"/>
  <c r="K256"/>
  <c r="F284" i="260" a="1"/>
  <c r="F284" s="1"/>
  <c r="F258" a="1"/>
  <c r="F258" s="1"/>
  <c r="G26" i="255"/>
  <c r="F30"/>
  <c r="O26"/>
  <c r="O30" s="1"/>
  <c r="G177" i="257"/>
  <c r="G109"/>
  <c r="G182" s="1"/>
  <c r="G253" i="260" a="1"/>
  <c r="G253" s="1"/>
  <c r="H232" a="1"/>
  <c r="H232" s="1"/>
  <c r="G257" a="1"/>
  <c r="G257" s="1"/>
  <c r="H278" a="1"/>
  <c r="H278" s="1"/>
  <c r="G230" a="1"/>
  <c r="G230" s="1"/>
  <c r="O1739"/>
  <c r="O1744"/>
  <c r="O1741"/>
  <c r="O1742"/>
  <c r="G1739"/>
  <c r="G1742"/>
  <c r="G1741"/>
  <c r="G1744"/>
  <c r="F234" i="213"/>
  <c r="H251" i="260" a="1"/>
  <c r="H251" s="1"/>
  <c r="H230" a="1"/>
  <c r="H230" s="1"/>
  <c r="H241" a="1"/>
  <c r="H241" s="1"/>
  <c r="Q77" i="147"/>
  <c r="AA77" s="1"/>
  <c r="Q67"/>
  <c r="AA67" s="1"/>
  <c r="AB67" s="1"/>
  <c r="AC67" s="1"/>
  <c r="AD67" s="1"/>
  <c r="AE67" s="1"/>
  <c r="AF67" s="1"/>
  <c r="H70" i="324"/>
  <c r="H82" s="1"/>
  <c r="H110" s="1"/>
  <c r="M71" i="260" a="1"/>
  <c r="M71" s="1"/>
  <c r="AG55" i="189"/>
  <c r="AQ55" s="1"/>
  <c r="CA150" i="259" a="1"/>
  <c r="CA150" s="1"/>
  <c r="R79" i="147"/>
  <c r="S79" s="1"/>
  <c r="T79" s="1"/>
  <c r="U79" s="1"/>
  <c r="V79" s="1"/>
  <c r="W79" s="1"/>
  <c r="X79" s="1"/>
  <c r="AA79"/>
  <c r="AO41" i="323"/>
  <c r="AP41" s="1"/>
  <c r="B284" i="145"/>
  <c r="B402" s="1"/>
  <c r="B440" s="1"/>
  <c r="B479" s="1"/>
  <c r="CS207" i="259" a="1"/>
  <c r="CS207" s="1"/>
  <c r="G109" i="324"/>
  <c r="H68"/>
  <c r="H80" s="1"/>
  <c r="H92" s="1"/>
  <c r="BP41" i="323"/>
  <c r="F92" i="93"/>
  <c r="D54"/>
  <c r="F94" s="1"/>
  <c r="L126" i="188"/>
  <c r="L130"/>
  <c r="K68" i="260" a="1"/>
  <c r="K68" s="1"/>
  <c r="F118" i="324"/>
  <c r="F124" s="1"/>
  <c r="F129" s="1"/>
  <c r="M25" i="145"/>
  <c r="M231" s="1"/>
  <c r="L113" i="33"/>
  <c r="L109"/>
  <c r="L122" s="1"/>
  <c r="L124" s="1"/>
  <c r="M17"/>
  <c r="F40" i="31"/>
  <c r="Y67" i="260" a="1"/>
  <c r="Y67" s="1"/>
  <c r="W73" a="1"/>
  <c r="W73" s="1"/>
  <c r="F67" a="1"/>
  <c r="F67" s="1"/>
  <c r="H73" i="324"/>
  <c r="H85" s="1"/>
  <c r="H97" s="1"/>
  <c r="I75"/>
  <c r="I70" s="1"/>
  <c r="I82" s="1"/>
  <c r="L71" i="260" a="1"/>
  <c r="L71" s="1"/>
  <c r="I71" a="1"/>
  <c r="I71" s="1"/>
  <c r="X72" a="1"/>
  <c r="X72" s="1"/>
  <c r="C207" i="145"/>
  <c r="H69" i="324"/>
  <c r="H81" s="1"/>
  <c r="H93" s="1"/>
  <c r="H74"/>
  <c r="H86" s="1"/>
  <c r="H98" s="1"/>
  <c r="F117"/>
  <c r="F123" s="1"/>
  <c r="F128" s="1"/>
  <c r="I74" i="260" a="1"/>
  <c r="I74" s="1"/>
  <c r="H117" i="33"/>
  <c r="H119" s="1"/>
  <c r="G95" i="324"/>
  <c r="G111"/>
  <c r="G90"/>
  <c r="G106"/>
  <c r="Y73" i="260" a="1"/>
  <c r="Y73" s="1"/>
  <c r="H112" i="33"/>
  <c r="H114" s="1"/>
  <c r="T68" i="260" a="1"/>
  <c r="T68" s="1"/>
  <c r="M73" a="1"/>
  <c r="M73" s="1"/>
  <c r="DT41" i="323"/>
  <c r="AG53" i="189"/>
  <c r="AQ53" s="1"/>
  <c r="F119" i="324"/>
  <c r="F125" s="1"/>
  <c r="F130" s="1"/>
  <c r="H67"/>
  <c r="H79" s="1"/>
  <c r="H107" s="1"/>
  <c r="P70" i="260" a="1"/>
  <c r="P70" s="1"/>
  <c r="M67" i="339"/>
  <c r="N67" s="1"/>
  <c r="F73" i="260" a="1"/>
  <c r="F73" s="1"/>
  <c r="F72" a="1"/>
  <c r="F72" s="1"/>
  <c r="J73" a="1"/>
  <c r="J73" s="1"/>
  <c r="F74" a="1"/>
  <c r="F74" s="1"/>
  <c r="U70" a="1"/>
  <c r="U70" s="1"/>
  <c r="AG57" i="189"/>
  <c r="AQ57" s="1"/>
  <c r="H66" i="324"/>
  <c r="H78" s="1"/>
  <c r="H106" s="1"/>
  <c r="C192" i="145"/>
  <c r="H65" i="324"/>
  <c r="H77" s="1"/>
  <c r="H105" s="1"/>
  <c r="W71" i="260" a="1"/>
  <c r="W71" s="1"/>
  <c r="L69" a="1"/>
  <c r="L69" s="1"/>
  <c r="E383" i="148"/>
  <c r="CR172" i="259" a="1"/>
  <c r="CR172" s="1"/>
  <c r="BW188" a="1"/>
  <c r="BW188" s="1"/>
  <c r="H71" i="324"/>
  <c r="H83" s="1"/>
  <c r="H111" s="1"/>
  <c r="DA127" i="259" a="1"/>
  <c r="DA127" s="1"/>
  <c r="J112" i="33"/>
  <c r="J114" s="1"/>
  <c r="G112" i="145"/>
  <c r="H112" s="1"/>
  <c r="I112" s="1"/>
  <c r="J112" s="1"/>
  <c r="K112" s="1"/>
  <c r="L112" s="1"/>
  <c r="M112" s="1"/>
  <c r="N112" s="1"/>
  <c r="O112" s="1"/>
  <c r="G90"/>
  <c r="H90" s="1"/>
  <c r="I90" s="1"/>
  <c r="J90" s="1"/>
  <c r="K90" s="1"/>
  <c r="L90" s="1"/>
  <c r="M90" s="1"/>
  <c r="N90" s="1"/>
  <c r="O90" s="1"/>
  <c r="I52" i="33"/>
  <c r="I78" i="188"/>
  <c r="J67"/>
  <c r="J78" s="1"/>
  <c r="J58" i="33"/>
  <c r="K58" s="1"/>
  <c r="O83" i="189"/>
  <c r="P83" s="1"/>
  <c r="Q83" s="1"/>
  <c r="R83" s="1"/>
  <c r="S83" s="1"/>
  <c r="T83" s="1"/>
  <c r="U83" s="1"/>
  <c r="V83" s="1"/>
  <c r="W83" s="1"/>
  <c r="X83" s="1"/>
  <c r="Y83" s="1"/>
  <c r="Z83" s="1"/>
  <c r="AA83" s="1"/>
  <c r="AB83" s="1"/>
  <c r="AC83" s="1"/>
  <c r="AD83" s="1"/>
  <c r="AE83" s="1"/>
  <c r="AH83"/>
  <c r="H49" i="213"/>
  <c r="H75" s="1"/>
  <c r="H21" i="32"/>
  <c r="I20"/>
  <c r="J20" s="1"/>
  <c r="I135" i="33"/>
  <c r="I98"/>
  <c r="I133" s="1"/>
  <c r="J131" i="115"/>
  <c r="J196" s="1"/>
  <c r="H36" i="213"/>
  <c r="I63" i="339"/>
  <c r="H69"/>
  <c r="H71" s="1"/>
  <c r="H83" s="1"/>
  <c r="K122" i="33"/>
  <c r="K124" s="1"/>
  <c r="I69" i="199"/>
  <c r="I71" s="1"/>
  <c r="I83" s="1"/>
  <c r="J63"/>
  <c r="J98" i="33"/>
  <c r="J133" s="1"/>
  <c r="G112"/>
  <c r="G114" s="1"/>
  <c r="G117"/>
  <c r="G119" s="1"/>
  <c r="G122"/>
  <c r="G124" s="1"/>
  <c r="J19" i="32"/>
  <c r="G106" i="145"/>
  <c r="H106" s="1"/>
  <c r="I106" s="1"/>
  <c r="J106" s="1"/>
  <c r="K106" s="1"/>
  <c r="L106" s="1"/>
  <c r="M106" s="1"/>
  <c r="N106" s="1"/>
  <c r="O106" s="1"/>
  <c r="M25" i="30"/>
  <c r="L55"/>
  <c r="L82" s="1"/>
  <c r="G102" i="145"/>
  <c r="Q102" s="1"/>
  <c r="AB52" i="152"/>
  <c r="AC52" s="1"/>
  <c r="AD52" s="1"/>
  <c r="AE52" s="1"/>
  <c r="AF52" s="1"/>
  <c r="P109" i="145"/>
  <c r="Z109" s="1"/>
  <c r="AJ109" s="1"/>
  <c r="G111"/>
  <c r="H111" s="1"/>
  <c r="I111" s="1"/>
  <c r="J111" s="1"/>
  <c r="K111" s="1"/>
  <c r="L111" s="1"/>
  <c r="M111" s="1"/>
  <c r="N111" s="1"/>
  <c r="O111" s="1"/>
  <c r="P97"/>
  <c r="Z97" s="1"/>
  <c r="AJ97" s="1"/>
  <c r="P98"/>
  <c r="Z98" s="1"/>
  <c r="AJ98" s="1"/>
  <c r="CB132" i="259" a="1"/>
  <c r="CB132" s="1"/>
  <c r="M43" i="27"/>
  <c r="L72"/>
  <c r="L126"/>
  <c r="L88"/>
  <c r="L89" s="1"/>
  <c r="L90" s="1"/>
  <c r="L95" s="1"/>
  <c r="L97" s="1"/>
  <c r="L99" s="1"/>
  <c r="T40" i="32"/>
  <c r="X39"/>
  <c r="J74" i="260" a="1"/>
  <c r="J74" s="1"/>
  <c r="Y70" a="1"/>
  <c r="Y70" s="1"/>
  <c r="P73" a="1"/>
  <c r="P73" s="1"/>
  <c r="R68" a="1"/>
  <c r="R68" s="1"/>
  <c r="K73" a="1"/>
  <c r="K73" s="1"/>
  <c r="S70" a="1"/>
  <c r="S70" s="1"/>
  <c r="N68" a="1"/>
  <c r="N68" s="1"/>
  <c r="R70" a="1"/>
  <c r="R70" s="1"/>
  <c r="H68" a="1"/>
  <c r="H68" s="1"/>
  <c r="Y69" a="1"/>
  <c r="Y69" s="1"/>
  <c r="BT131" i="259" a="1"/>
  <c r="BT131" s="1"/>
  <c r="CJ151" a="1"/>
  <c r="CJ151" s="1"/>
  <c r="CO189" a="1"/>
  <c r="CO189" s="1"/>
  <c r="CQ209" a="1"/>
  <c r="CQ209" s="1"/>
  <c r="CD192" a="1"/>
  <c r="CD192" s="1"/>
  <c r="K69" i="260" a="1"/>
  <c r="K69" s="1"/>
  <c r="O74" a="1"/>
  <c r="O74" s="1"/>
  <c r="X70" a="1"/>
  <c r="X70" s="1"/>
  <c r="R67" a="1"/>
  <c r="R67" s="1"/>
  <c r="N73" a="1"/>
  <c r="N73" s="1"/>
  <c r="W72" a="1"/>
  <c r="W72" s="1"/>
  <c r="K70" a="1"/>
  <c r="K70" s="1"/>
  <c r="F68" a="1"/>
  <c r="F68" s="1"/>
  <c r="V68" a="1"/>
  <c r="V68" s="1"/>
  <c r="Q70" a="1"/>
  <c r="Q70" s="1"/>
  <c r="U72" a="1"/>
  <c r="U72" s="1"/>
  <c r="F70" a="1"/>
  <c r="F70" s="1"/>
  <c r="U67" a="1"/>
  <c r="U67" s="1"/>
  <c r="J67" a="1"/>
  <c r="J67" s="1"/>
  <c r="Y74" a="1"/>
  <c r="Y74" s="1"/>
  <c r="O72" a="1"/>
  <c r="O72" s="1"/>
  <c r="R69" a="1"/>
  <c r="R69" s="1"/>
  <c r="P67" a="1"/>
  <c r="P67" s="1"/>
  <c r="I70" a="1"/>
  <c r="I70" s="1"/>
  <c r="W67" a="1"/>
  <c r="W67" s="1"/>
  <c r="BX211" i="259" a="1"/>
  <c r="BX211" s="1"/>
  <c r="CV229" a="1"/>
  <c r="CV229" s="1"/>
  <c r="CF212" a="1"/>
  <c r="CF212" s="1"/>
  <c r="CN231" a="1"/>
  <c r="CN231" s="1"/>
  <c r="V69" i="260" a="1"/>
  <c r="V69" s="1"/>
  <c r="O68" a="1"/>
  <c r="O68" s="1"/>
  <c r="V70" a="1"/>
  <c r="V70" s="1"/>
  <c r="H73" a="1"/>
  <c r="H73" s="1"/>
  <c r="Y68" a="1"/>
  <c r="Y68" s="1"/>
  <c r="CB153" i="259" a="1"/>
  <c r="CB153" s="1"/>
  <c r="S68" i="260" a="1"/>
  <c r="S68" s="1"/>
  <c r="J68" a="1"/>
  <c r="J68" s="1"/>
  <c r="M70" a="1"/>
  <c r="M70" s="1"/>
  <c r="T72" a="1"/>
  <c r="T72" s="1"/>
  <c r="U73" a="1"/>
  <c r="U73" s="1"/>
  <c r="V72" a="1"/>
  <c r="V72" s="1"/>
  <c r="H71" a="1"/>
  <c r="H71" s="1"/>
  <c r="S67" a="1"/>
  <c r="S67" s="1"/>
  <c r="Q72" a="1"/>
  <c r="Q72" s="1"/>
  <c r="X71" a="1"/>
  <c r="X71" s="1"/>
  <c r="N69" a="1"/>
  <c r="N69" s="1"/>
  <c r="R73" a="1"/>
  <c r="R73" s="1"/>
  <c r="BT168" i="259" a="1"/>
  <c r="BT168" s="1"/>
  <c r="G67" i="260" a="1"/>
  <c r="G67" s="1"/>
  <c r="P71" a="1"/>
  <c r="P71" s="1"/>
  <c r="W69" a="1"/>
  <c r="W69" s="1"/>
  <c r="W74" a="1"/>
  <c r="W74" s="1"/>
  <c r="X74" a="1"/>
  <c r="X74" s="1"/>
  <c r="N72" a="1"/>
  <c r="N72" s="1"/>
  <c r="Q69" a="1"/>
  <c r="Q69" s="1"/>
  <c r="O67" a="1"/>
  <c r="O67" s="1"/>
  <c r="V71" a="1"/>
  <c r="V71" s="1"/>
  <c r="V74" a="1"/>
  <c r="V74" s="1"/>
  <c r="L72" a="1"/>
  <c r="L72" s="1"/>
  <c r="O69" a="1"/>
  <c r="O69" s="1"/>
  <c r="L67" a="1"/>
  <c r="L67" s="1"/>
  <c r="G71" a="1"/>
  <c r="G71" s="1"/>
  <c r="Q74" a="1"/>
  <c r="Q74" s="1"/>
  <c r="U71" a="1"/>
  <c r="U71" s="1"/>
  <c r="I69" a="1"/>
  <c r="I69" s="1"/>
  <c r="U68" a="1"/>
  <c r="U68" s="1"/>
  <c r="K71" a="1"/>
  <c r="K71" s="1"/>
  <c r="J70" a="1"/>
  <c r="J70" s="1"/>
  <c r="B261" i="145"/>
  <c r="B379" s="1"/>
  <c r="B417" s="1"/>
  <c r="B456" s="1"/>
  <c r="BV128" i="259" a="1"/>
  <c r="BV128" s="1"/>
  <c r="CU131" a="1"/>
  <c r="CU131" s="1"/>
  <c r="D213" i="152"/>
  <c r="O47" i="158"/>
  <c r="G72" i="260" a="1"/>
  <c r="G72" s="1"/>
  <c r="P69" a="1"/>
  <c r="P69" s="1"/>
  <c r="M68" a="1"/>
  <c r="M68" s="1"/>
  <c r="L68" a="1"/>
  <c r="L68" s="1"/>
  <c r="L70" a="1"/>
  <c r="L70" s="1"/>
  <c r="CP190" i="259" a="1"/>
  <c r="CP190" s="1"/>
  <c r="Y72" i="260" a="1"/>
  <c r="Y72" s="1"/>
  <c r="L73" a="1"/>
  <c r="L73" s="1"/>
  <c r="J71" a="1"/>
  <c r="J71" s="1"/>
  <c r="G73" a="1"/>
  <c r="G73" s="1"/>
  <c r="T67" a="1"/>
  <c r="T67" s="1"/>
  <c r="P72" a="1"/>
  <c r="P72" s="1"/>
  <c r="S72" a="1"/>
  <c r="S72" s="1"/>
  <c r="O70" a="1"/>
  <c r="O70" s="1"/>
  <c r="S69" a="1"/>
  <c r="S69" s="1"/>
  <c r="U74" a="1"/>
  <c r="U74" s="1"/>
  <c r="K74" a="1"/>
  <c r="K74" s="1"/>
  <c r="CU226" i="259" a="1"/>
  <c r="CU226" s="1"/>
  <c r="O73" i="260" a="1"/>
  <c r="O73" s="1"/>
  <c r="Q71" a="1"/>
  <c r="Q71" s="1"/>
  <c r="G70" a="1"/>
  <c r="G70" s="1"/>
  <c r="X73" a="1"/>
  <c r="X73" s="1"/>
  <c r="Q73" a="1"/>
  <c r="Q73" s="1"/>
  <c r="T74" a="1"/>
  <c r="T74" s="1"/>
  <c r="J72" a="1"/>
  <c r="J72" s="1"/>
  <c r="M69" a="1"/>
  <c r="M69" s="1"/>
  <c r="I67" a="1"/>
  <c r="I67" s="1"/>
  <c r="T69" a="1"/>
  <c r="T69" s="1"/>
  <c r="R74" a="1"/>
  <c r="R74" s="1"/>
  <c r="Y71" a="1"/>
  <c r="Y71" s="1"/>
  <c r="J69" a="1"/>
  <c r="J69" s="1"/>
  <c r="K67" a="1"/>
  <c r="K67" s="1"/>
  <c r="H74" a="1"/>
  <c r="H74" s="1"/>
  <c r="G74" a="1"/>
  <c r="G74" s="1"/>
  <c r="N71" a="1"/>
  <c r="N71" s="1"/>
  <c r="X68" a="1"/>
  <c r="X68" s="1"/>
  <c r="M74" a="1"/>
  <c r="M74" s="1"/>
  <c r="X67" a="1"/>
  <c r="X67" s="1"/>
  <c r="B266" i="145"/>
  <c r="B384" s="1"/>
  <c r="B422" s="1"/>
  <c r="B461" s="1"/>
  <c r="CM151" i="259" a="1"/>
  <c r="CM151" s="1"/>
  <c r="BT247" a="1"/>
  <c r="BT247" s="1"/>
  <c r="BW210" a="1"/>
  <c r="BW210" s="1"/>
  <c r="CC231" a="1"/>
  <c r="CC231" s="1"/>
  <c r="CD210" a="1"/>
  <c r="CD210" s="1"/>
  <c r="G65" i="147"/>
  <c r="I65" s="1"/>
  <c r="K65" s="1"/>
  <c r="M65" s="1"/>
  <c r="O65" s="1"/>
  <c r="K116" i="81"/>
  <c r="K115"/>
  <c r="K117"/>
  <c r="K114"/>
  <c r="D331" i="143"/>
  <c r="C363"/>
  <c r="C354" i="148"/>
  <c r="B367"/>
  <c r="L128" i="115"/>
  <c r="L60"/>
  <c r="N74" i="260" a="1"/>
  <c r="N74" s="1"/>
  <c r="T73" a="1"/>
  <c r="T73" s="1"/>
  <c r="H67" a="1"/>
  <c r="H67" s="1"/>
  <c r="H72" a="1"/>
  <c r="H72" s="1"/>
  <c r="G68" a="1"/>
  <c r="G68" s="1"/>
  <c r="CJ191" i="259" a="1"/>
  <c r="CJ191" s="1"/>
  <c r="CX248" a="1"/>
  <c r="CX248" s="1"/>
  <c r="M67" i="260" a="1"/>
  <c r="M67" s="1"/>
  <c r="T70" a="1"/>
  <c r="T70" s="1"/>
  <c r="I73" a="1"/>
  <c r="I73" s="1"/>
  <c r="I72" a="1"/>
  <c r="I72" s="1"/>
  <c r="N67" a="1"/>
  <c r="N67" s="1"/>
  <c r="I68" a="1"/>
  <c r="I68" s="1"/>
  <c r="U69" a="1"/>
  <c r="U69" s="1"/>
  <c r="X69" a="1"/>
  <c r="X69" s="1"/>
  <c r="R71" a="1"/>
  <c r="R71" s="1"/>
  <c r="Q67" a="1"/>
  <c r="Q67" s="1"/>
  <c r="K72" a="1"/>
  <c r="K72" s="1"/>
  <c r="DB108" i="259" a="1"/>
  <c r="DB108" s="1"/>
  <c r="CV249" a="1"/>
  <c r="CV249" s="1"/>
  <c r="B219" i="156"/>
  <c r="C207"/>
  <c r="S74" i="260" a="1"/>
  <c r="S74" s="1"/>
  <c r="V67" a="1"/>
  <c r="V67" s="1"/>
  <c r="G69" a="1"/>
  <c r="G69" s="1"/>
  <c r="R72" a="1"/>
  <c r="R72" s="1"/>
  <c r="M72" a="1"/>
  <c r="M72" s="1"/>
  <c r="P74" a="1"/>
  <c r="P74" s="1"/>
  <c r="T71" a="1"/>
  <c r="T71" s="1"/>
  <c r="H69" a="1"/>
  <c r="H69" s="1"/>
  <c r="W68" a="1"/>
  <c r="W68" s="1"/>
  <c r="S73" a="1"/>
  <c r="S73" s="1"/>
  <c r="L74" a="1"/>
  <c r="L74" s="1"/>
  <c r="O71" a="1"/>
  <c r="O71" s="1"/>
  <c r="F69" a="1"/>
  <c r="F69" s="1"/>
  <c r="N70" a="1"/>
  <c r="N70" s="1"/>
  <c r="H70" a="1"/>
  <c r="H70" s="1"/>
  <c r="V73" a="1"/>
  <c r="V73" s="1"/>
  <c r="F71" a="1"/>
  <c r="F71" s="1"/>
  <c r="P68" a="1"/>
  <c r="P68" s="1"/>
  <c r="S71" a="1"/>
  <c r="S71" s="1"/>
  <c r="E417" i="148"/>
  <c r="C206" i="145"/>
  <c r="CZ151" i="259" a="1"/>
  <c r="CZ151" s="1"/>
  <c r="CD131" a="1"/>
  <c r="CD131" s="1"/>
  <c r="CQ110" a="1"/>
  <c r="CQ110" s="1"/>
  <c r="L76" i="81"/>
  <c r="M49"/>
  <c r="L71"/>
  <c r="AA35" i="197"/>
  <c r="N19" s="1"/>
  <c r="N18"/>
  <c r="G110" i="145"/>
  <c r="H110" s="1"/>
  <c r="I110" s="1"/>
  <c r="J110" s="1"/>
  <c r="K110" s="1"/>
  <c r="L110" s="1"/>
  <c r="M110" s="1"/>
  <c r="N110" s="1"/>
  <c r="O110" s="1"/>
  <c r="P80"/>
  <c r="Z80" s="1"/>
  <c r="AJ80" s="1"/>
  <c r="Q66" i="147"/>
  <c r="R66" s="1"/>
  <c r="S66" s="1"/>
  <c r="T66" s="1"/>
  <c r="U66" s="1"/>
  <c r="V66" s="1"/>
  <c r="W66" s="1"/>
  <c r="X66" s="1"/>
  <c r="P101" i="145"/>
  <c r="Z101" s="1"/>
  <c r="AJ101" s="1"/>
  <c r="P95"/>
  <c r="Z95" s="1"/>
  <c r="AJ95" s="1"/>
  <c r="P91"/>
  <c r="Z91" s="1"/>
  <c r="AJ91" s="1"/>
  <c r="C189"/>
  <c r="E263" i="148"/>
  <c r="B279" i="145"/>
  <c r="B397" s="1"/>
  <c r="B435" s="1"/>
  <c r="B474" s="1"/>
  <c r="H66" i="147"/>
  <c r="P66" s="1"/>
  <c r="Z66" s="1"/>
  <c r="AJ66" s="1"/>
  <c r="B262" i="145"/>
  <c r="B380" s="1"/>
  <c r="B418" s="1"/>
  <c r="B457" s="1"/>
  <c r="B289"/>
  <c r="B407" s="1"/>
  <c r="B445" s="1"/>
  <c r="B484" s="1"/>
  <c r="J65" i="147"/>
  <c r="L65" s="1"/>
  <c r="N65" s="1"/>
  <c r="P104" i="145"/>
  <c r="Z104" s="1"/>
  <c r="AJ104" s="1"/>
  <c r="P81"/>
  <c r="Z81" s="1"/>
  <c r="AJ81" s="1"/>
  <c r="R105"/>
  <c r="S105" s="1"/>
  <c r="T105" s="1"/>
  <c r="U105" s="1"/>
  <c r="V105" s="1"/>
  <c r="W105" s="1"/>
  <c r="X105" s="1"/>
  <c r="P103"/>
  <c r="Z103" s="1"/>
  <c r="AJ103" s="1"/>
  <c r="C198"/>
  <c r="B270"/>
  <c r="B388" s="1"/>
  <c r="B426" s="1"/>
  <c r="B465" s="1"/>
  <c r="G92"/>
  <c r="H92" s="1"/>
  <c r="I92" s="1"/>
  <c r="J92" s="1"/>
  <c r="K92" s="1"/>
  <c r="L92" s="1"/>
  <c r="M92" s="1"/>
  <c r="N92" s="1"/>
  <c r="O92" s="1"/>
  <c r="G1118" i="337"/>
  <c r="P85" i="145"/>
  <c r="Z85" s="1"/>
  <c r="AJ85" s="1"/>
  <c r="G1117" i="337"/>
  <c r="I137" i="115"/>
  <c r="I198" s="1"/>
  <c r="G100" i="145"/>
  <c r="H100" s="1"/>
  <c r="I100" s="1"/>
  <c r="J100" s="1"/>
  <c r="K100" s="1"/>
  <c r="L100" s="1"/>
  <c r="M100" s="1"/>
  <c r="N100" s="1"/>
  <c r="O100" s="1"/>
  <c r="C211"/>
  <c r="L53" i="33"/>
  <c r="M53" s="1"/>
  <c r="N53" s="1"/>
  <c r="N112" s="1"/>
  <c r="N114" s="1"/>
  <c r="K112"/>
  <c r="K114" s="1"/>
  <c r="C209" i="145"/>
  <c r="C202"/>
  <c r="G89"/>
  <c r="H89" s="1"/>
  <c r="I89" s="1"/>
  <c r="J89" s="1"/>
  <c r="K89" s="1"/>
  <c r="L89" s="1"/>
  <c r="M89" s="1"/>
  <c r="N89" s="1"/>
  <c r="O89" s="1"/>
  <c r="C205"/>
  <c r="C193"/>
  <c r="D391"/>
  <c r="E391" s="1"/>
  <c r="F231" i="158"/>
  <c r="C247" i="147"/>
  <c r="B259"/>
  <c r="P93" i="145"/>
  <c r="Z93" s="1"/>
  <c r="AJ93" s="1"/>
  <c r="P83"/>
  <c r="Z83" s="1"/>
  <c r="AJ83" s="1"/>
  <c r="P82"/>
  <c r="Z82" s="1"/>
  <c r="AJ82" s="1"/>
  <c r="P84"/>
  <c r="Z84" s="1"/>
  <c r="AJ84" s="1"/>
  <c r="G88"/>
  <c r="H88" s="1"/>
  <c r="I88" s="1"/>
  <c r="J88" s="1"/>
  <c r="K88" s="1"/>
  <c r="L88" s="1"/>
  <c r="M88" s="1"/>
  <c r="N88" s="1"/>
  <c r="O88" s="1"/>
  <c r="G96"/>
  <c r="H96" s="1"/>
  <c r="I96" s="1"/>
  <c r="J96" s="1"/>
  <c r="K96" s="1"/>
  <c r="L96" s="1"/>
  <c r="M96" s="1"/>
  <c r="N96" s="1"/>
  <c r="O96" s="1"/>
  <c r="P105"/>
  <c r="Z105" s="1"/>
  <c r="AJ105" s="1"/>
  <c r="G107"/>
  <c r="H107" s="1"/>
  <c r="I107" s="1"/>
  <c r="J107" s="1"/>
  <c r="K107" s="1"/>
  <c r="L107" s="1"/>
  <c r="M107" s="1"/>
  <c r="N107" s="1"/>
  <c r="O107" s="1"/>
  <c r="H105"/>
  <c r="I105" s="1"/>
  <c r="J105" s="1"/>
  <c r="K105" s="1"/>
  <c r="L105" s="1"/>
  <c r="M105" s="1"/>
  <c r="N105" s="1"/>
  <c r="O105" s="1"/>
  <c r="P86"/>
  <c r="Z86" s="1"/>
  <c r="AJ86" s="1"/>
  <c r="G34" i="323"/>
  <c r="F124" i="81" s="1"/>
  <c r="F127" s="1"/>
  <c r="F131" s="1"/>
  <c r="D124" i="324"/>
  <c r="D129" s="1"/>
  <c r="CS226" i="259" a="1"/>
  <c r="CS226" s="1"/>
  <c r="BT169" a="1"/>
  <c r="BT169" s="1"/>
  <c r="CU251" a="1"/>
  <c r="CU251" s="1"/>
  <c r="BU188" a="1"/>
  <c r="BU188" s="1"/>
  <c r="CU111" a="1"/>
  <c r="CU111" s="1"/>
  <c r="DC170" a="1"/>
  <c r="DC170" s="1"/>
  <c r="CO152" a="1"/>
  <c r="CO152" s="1"/>
  <c r="BX212" a="1"/>
  <c r="BX212" s="1"/>
  <c r="CP206" a="1"/>
  <c r="CP206" s="1"/>
  <c r="CK211" a="1"/>
  <c r="CK211" s="1"/>
  <c r="CH108" a="1"/>
  <c r="CH108" s="1"/>
  <c r="CX187" a="1"/>
  <c r="CX187" s="1"/>
  <c r="CL127" a="1"/>
  <c r="CL127" s="1"/>
  <c r="CS151" a="1"/>
  <c r="CS151" s="1"/>
  <c r="BX129" a="1"/>
  <c r="BX129" s="1"/>
  <c r="CY187" a="1"/>
  <c r="CY187" s="1"/>
  <c r="CP230" a="1"/>
  <c r="CP230" s="1"/>
  <c r="CD108" a="1"/>
  <c r="CD108" s="1"/>
  <c r="CV109" a="1"/>
  <c r="CV109" s="1"/>
  <c r="BY132" a="1"/>
  <c r="BY132" s="1"/>
  <c r="CL150" a="1"/>
  <c r="CL150" s="1"/>
  <c r="CZ210" a="1"/>
  <c r="CZ210" s="1"/>
  <c r="DB154" a="1"/>
  <c r="DB154" s="1"/>
  <c r="G1119" i="337"/>
  <c r="CR153" i="259" a="1"/>
  <c r="CR153" s="1"/>
  <c r="CN111" a="1"/>
  <c r="CN111" s="1"/>
  <c r="DA226" a="1"/>
  <c r="DA226" s="1"/>
  <c r="DC228" a="1"/>
  <c r="DC228" s="1"/>
  <c r="CT188" a="1"/>
  <c r="CT188" s="1"/>
  <c r="CD154" a="1"/>
  <c r="CD154" s="1"/>
  <c r="CL210" a="1"/>
  <c r="CL210" s="1"/>
  <c r="J47" i="260" a="1"/>
  <c r="J47" s="1"/>
  <c r="K46" a="1"/>
  <c r="K46" s="1"/>
  <c r="L46" a="1"/>
  <c r="L46" s="1"/>
  <c r="I47" a="1"/>
  <c r="I47" s="1"/>
  <c r="G46" a="1"/>
  <c r="G46" s="1"/>
  <c r="F46" a="1"/>
  <c r="F46" s="1"/>
  <c r="I46" a="1"/>
  <c r="I46" s="1"/>
  <c r="N46" a="1"/>
  <c r="N46" s="1"/>
  <c r="H47" a="1"/>
  <c r="H47" s="1"/>
  <c r="I49" a="1"/>
  <c r="I49" s="1"/>
  <c r="K47" a="1"/>
  <c r="K47" s="1"/>
  <c r="L48" a="1"/>
  <c r="L48" s="1"/>
  <c r="G48" a="1"/>
  <c r="G48" s="1"/>
  <c r="G49" a="1"/>
  <c r="G49" s="1"/>
  <c r="F47" a="1"/>
  <c r="F47" s="1"/>
  <c r="M48" a="1"/>
  <c r="M48" s="1"/>
  <c r="I48" a="1"/>
  <c r="I48" s="1"/>
  <c r="H46" a="1"/>
  <c r="H46" s="1"/>
  <c r="K48" a="1"/>
  <c r="K48" s="1"/>
  <c r="G47" a="1"/>
  <c r="G47" s="1"/>
  <c r="J48" a="1"/>
  <c r="J48" s="1"/>
  <c r="N49" a="1"/>
  <c r="N49" s="1"/>
  <c r="N47" a="1"/>
  <c r="N47" s="1"/>
  <c r="H49" a="1"/>
  <c r="H49" s="1"/>
  <c r="L47" a="1"/>
  <c r="L47" s="1"/>
  <c r="K49" a="1"/>
  <c r="K49" s="1"/>
  <c r="F48" a="1"/>
  <c r="F48" s="1"/>
  <c r="J46" a="1"/>
  <c r="J46" s="1"/>
  <c r="L49" a="1"/>
  <c r="L49" s="1"/>
  <c r="F49" a="1"/>
  <c r="F49" s="1"/>
  <c r="M47" a="1"/>
  <c r="M47" s="1"/>
  <c r="J49" a="1"/>
  <c r="J49" s="1"/>
  <c r="N48" a="1"/>
  <c r="N48" s="1"/>
  <c r="M49" a="1"/>
  <c r="M49" s="1"/>
  <c r="M46" a="1"/>
  <c r="M46" s="1"/>
  <c r="H48" a="1"/>
  <c r="H48" s="1"/>
  <c r="CU248" i="259" a="1"/>
  <c r="CU248" s="1"/>
  <c r="DA248" a="1"/>
  <c r="DA248" s="1"/>
  <c r="CC210" a="1"/>
  <c r="CC210" s="1"/>
  <c r="BY153" a="1"/>
  <c r="BY153" s="1"/>
  <c r="DC189" a="1"/>
  <c r="DC189" s="1"/>
  <c r="DC108" a="1"/>
  <c r="DC108" s="1"/>
  <c r="C375" i="145"/>
  <c r="D257"/>
  <c r="CS229" i="259" a="1"/>
  <c r="CS229" s="1"/>
  <c r="CU188" a="1"/>
  <c r="CU188" s="1"/>
  <c r="CU149" a="1"/>
  <c r="CU149" s="1"/>
  <c r="CM128" a="1"/>
  <c r="CM128" s="1"/>
  <c r="CM187" a="1"/>
  <c r="CM187" s="1"/>
  <c r="CX211" a="1"/>
  <c r="CX211" s="1"/>
  <c r="CK151" a="1"/>
  <c r="CK151" s="1"/>
  <c r="BW171" a="1"/>
  <c r="BW171" s="1"/>
  <c r="BX130" a="1"/>
  <c r="BX130" s="1"/>
  <c r="CT228" a="1"/>
  <c r="CT228" s="1"/>
  <c r="CD228" a="1"/>
  <c r="CD228" s="1"/>
  <c r="DB188" a="1"/>
  <c r="DB188" s="1"/>
  <c r="CM189" a="1"/>
  <c r="CM189" s="1"/>
  <c r="CU190" a="1"/>
  <c r="CU190" s="1"/>
  <c r="BW129" a="1"/>
  <c r="BW129" s="1"/>
  <c r="CT151" a="1"/>
  <c r="CT151" s="1"/>
  <c r="DA191" a="1"/>
  <c r="DA191" s="1"/>
  <c r="CQ150" a="1"/>
  <c r="CQ150" s="1"/>
  <c r="BV108" a="1"/>
  <c r="BV108" s="1"/>
  <c r="DC128" a="1"/>
  <c r="DC128" s="1"/>
  <c r="CP247" a="1"/>
  <c r="CP247" s="1"/>
  <c r="CA207" a="1"/>
  <c r="CA207" s="1"/>
  <c r="DC249" a="1"/>
  <c r="DC249" s="1"/>
  <c r="CV132" a="1"/>
  <c r="CV132" s="1"/>
  <c r="CK251" a="1"/>
  <c r="CK251" s="1"/>
  <c r="CV173" a="1"/>
  <c r="CV173" s="1"/>
  <c r="CQ230" a="1"/>
  <c r="CQ230" s="1"/>
  <c r="CK231" a="1"/>
  <c r="CK231" s="1"/>
  <c r="BX132" a="1"/>
  <c r="BX132" s="1"/>
  <c r="CA226" a="1"/>
  <c r="CA226" s="1"/>
  <c r="CF207" a="1"/>
  <c r="CF207" s="1"/>
  <c r="M137" i="115"/>
  <c r="M198" s="1"/>
  <c r="F229" i="158"/>
  <c r="G1116" i="337"/>
  <c r="G1120"/>
  <c r="M143" i="115"/>
  <c r="M200" s="1"/>
  <c r="C455" i="148"/>
  <c r="E455" s="1"/>
  <c r="BW211" i="259" a="1"/>
  <c r="BW211" s="1"/>
  <c r="BY171" a="1"/>
  <c r="BY171" s="1"/>
  <c r="CW108" a="1"/>
  <c r="CW108" s="1"/>
  <c r="BX188" a="1"/>
  <c r="BX188" s="1"/>
  <c r="DC231" a="1"/>
  <c r="DC231" s="1"/>
  <c r="CW150" a="1"/>
  <c r="CW150" s="1"/>
  <c r="BU230" a="1"/>
  <c r="BU230" s="1"/>
  <c r="CP250" a="1"/>
  <c r="CP250" s="1"/>
  <c r="CP248" a="1"/>
  <c r="CP248" s="1"/>
  <c r="CW107" a="1"/>
  <c r="CW107" s="1"/>
  <c r="CF108" a="1"/>
  <c r="CF108" s="1"/>
  <c r="CE249" a="1"/>
  <c r="CE249" s="1"/>
  <c r="C212" i="145"/>
  <c r="B288"/>
  <c r="B406" s="1"/>
  <c r="B444" s="1"/>
  <c r="B483" s="1"/>
  <c r="CC170" i="259" a="1"/>
  <c r="CC170" s="1"/>
  <c r="CC132" a="1"/>
  <c r="CC132" s="1"/>
  <c r="CP208" a="1"/>
  <c r="CP208" s="1"/>
  <c r="CD187" a="1"/>
  <c r="CD187" s="1"/>
  <c r="CC232" a="1"/>
  <c r="CC232" s="1"/>
  <c r="CW247" a="1"/>
  <c r="CW247" s="1"/>
  <c r="DC208" a="1"/>
  <c r="DC208" s="1"/>
  <c r="BV250" a="1"/>
  <c r="BV250" s="1"/>
  <c r="CD128" a="1"/>
  <c r="CD128" s="1"/>
  <c r="CT131" a="1"/>
  <c r="CT131" s="1"/>
  <c r="CR212" a="1"/>
  <c r="CR212" s="1"/>
  <c r="CC207" a="1"/>
  <c r="CC207" s="1"/>
  <c r="DA227" a="1"/>
  <c r="DA227" s="1"/>
  <c r="DB229" a="1"/>
  <c r="DB229" s="1"/>
  <c r="CD247" a="1"/>
  <c r="CD247" s="1"/>
  <c r="BT231" a="1"/>
  <c r="BT231" s="1"/>
  <c r="CD109" a="1"/>
  <c r="CD109" s="1"/>
  <c r="DA192" a="1"/>
  <c r="DA192" s="1"/>
  <c r="CG211" a="1"/>
  <c r="CG211" s="1"/>
  <c r="CC107" a="1"/>
  <c r="CC107" s="1"/>
  <c r="BW149" a="1"/>
  <c r="BW149" s="1"/>
  <c r="CY150" a="1"/>
  <c r="CY150" s="1"/>
  <c r="CU153" a="1"/>
  <c r="CU153" s="1"/>
  <c r="CT127" a="1"/>
  <c r="CT127" s="1"/>
  <c r="DB172" a="1"/>
  <c r="DB172" s="1"/>
  <c r="CP130" a="1"/>
  <c r="CP130" s="1"/>
  <c r="CX230" a="1"/>
  <c r="CX230" s="1"/>
  <c r="CJ249" a="1"/>
  <c r="CJ249" s="1"/>
  <c r="CG129" a="1"/>
  <c r="CG129" s="1"/>
  <c r="CY232" a="1"/>
  <c r="CY232" s="1"/>
  <c r="CZ229" a="1"/>
  <c r="CZ229" s="1"/>
  <c r="CK169" a="1"/>
  <c r="CK169" s="1"/>
  <c r="CM129" a="1"/>
  <c r="CM129" s="1"/>
  <c r="CL169" a="1"/>
  <c r="CL169" s="1"/>
  <c r="BZ229" a="1"/>
  <c r="BZ229" s="1"/>
  <c r="CW226" a="1"/>
  <c r="CW226" s="1"/>
  <c r="CF226" a="1"/>
  <c r="CF226" s="1"/>
  <c r="CB192" a="1"/>
  <c r="CB192" s="1"/>
  <c r="BX228" a="1"/>
  <c r="BX228" s="1"/>
  <c r="CV168" a="1"/>
  <c r="CV168" s="1"/>
  <c r="BZ132" a="1"/>
  <c r="BZ132" s="1"/>
  <c r="CG153" a="1"/>
  <c r="CG153" s="1"/>
  <c r="CT232" a="1"/>
  <c r="CT232" s="1"/>
  <c r="BV129" a="1"/>
  <c r="BV129" s="1"/>
  <c r="CT248" a="1"/>
  <c r="CT248" s="1"/>
  <c r="CW129" a="1"/>
  <c r="CW129" s="1"/>
  <c r="CT250" a="1"/>
  <c r="CT250" s="1"/>
  <c r="CC131" a="1"/>
  <c r="CC131" s="1"/>
  <c r="DC172" a="1"/>
  <c r="DC172" s="1"/>
  <c r="CT210" a="1"/>
  <c r="CT210" s="1"/>
  <c r="CB149" a="1"/>
  <c r="CB149" s="1"/>
  <c r="DA150" a="1"/>
  <c r="DA150" s="1"/>
  <c r="BU153" a="1"/>
  <c r="BU153" s="1"/>
  <c r="CQ206" a="1"/>
  <c r="CQ206" s="1"/>
  <c r="CL188" a="1"/>
  <c r="CL188" s="1"/>
  <c r="CO172" a="1"/>
  <c r="CO172" s="1"/>
  <c r="CU228" a="1"/>
  <c r="CU228" s="1"/>
  <c r="CB209" a="1"/>
  <c r="CB209" s="1"/>
  <c r="CI110" a="1"/>
  <c r="CI110" s="1"/>
  <c r="CH128" a="1"/>
  <c r="CH128" s="1"/>
  <c r="BW212" a="1"/>
  <c r="BW212" s="1"/>
  <c r="CT246" a="1"/>
  <c r="CT246" s="1"/>
  <c r="CD149" a="1"/>
  <c r="CD149" s="1"/>
  <c r="CX168" a="1"/>
  <c r="CX168" s="1"/>
  <c r="BZ189" a="1"/>
  <c r="BZ189" s="1"/>
  <c r="CV190" a="1"/>
  <c r="CV190" s="1"/>
  <c r="CL152" a="1"/>
  <c r="CL152" s="1"/>
  <c r="CP110" a="1"/>
  <c r="CP110" s="1"/>
  <c r="CY226" a="1"/>
  <c r="CY226" s="1"/>
  <c r="CB107" a="1"/>
  <c r="CB107" s="1"/>
  <c r="DA187" a="1"/>
  <c r="DA187" s="1"/>
  <c r="BW110" a="1"/>
  <c r="BW110" s="1"/>
  <c r="CU231" a="1"/>
  <c r="CU231" s="1"/>
  <c r="BZ107" a="1"/>
  <c r="BZ107" s="1"/>
  <c r="CZ226" a="1"/>
  <c r="CZ226" s="1"/>
  <c r="DB110" a="1"/>
  <c r="DB110" s="1"/>
  <c r="C423" i="145"/>
  <c r="D385"/>
  <c r="E385" s="1"/>
  <c r="CH187" i="259" a="1"/>
  <c r="CH187" s="1"/>
  <c r="CQ211" a="1"/>
  <c r="CQ211" s="1"/>
  <c r="CF111" a="1"/>
  <c r="CF111" s="1"/>
  <c r="BU171" a="1"/>
  <c r="BU171" s="1"/>
  <c r="CF154" a="1"/>
  <c r="CF154" s="1"/>
  <c r="CM230" a="1"/>
  <c r="CM230" s="1"/>
  <c r="CT170" a="1"/>
  <c r="CT170" s="1"/>
  <c r="BT187" a="1"/>
  <c r="BT187" s="1"/>
  <c r="BU192" a="1"/>
  <c r="BU192" s="1"/>
  <c r="DC250" a="1"/>
  <c r="DC250" s="1"/>
  <c r="CZ173" a="1"/>
  <c r="CZ173" s="1"/>
  <c r="CJ208" a="1"/>
  <c r="CJ208" s="1"/>
  <c r="C419" i="145"/>
  <c r="D381"/>
  <c r="E381" s="1"/>
  <c r="CO170" i="259" a="1"/>
  <c r="CO170" s="1"/>
  <c r="CD229" a="1"/>
  <c r="CD229" s="1"/>
  <c r="DC251" a="1"/>
  <c r="DC251" s="1"/>
  <c r="CX212" a="1"/>
  <c r="CX212" s="1"/>
  <c r="CN173" a="1"/>
  <c r="CN173" s="1"/>
  <c r="CF189" a="1"/>
  <c r="CF189" s="1"/>
  <c r="BX207" a="1"/>
  <c r="BX207" s="1"/>
  <c r="CV251" a="1"/>
  <c r="CV251" s="1"/>
  <c r="CM149" a="1"/>
  <c r="CM149" s="1"/>
  <c r="CE248" a="1"/>
  <c r="CE248" s="1"/>
  <c r="CR247" a="1"/>
  <c r="CR247" s="1"/>
  <c r="CL154" a="1"/>
  <c r="CL154" s="1"/>
  <c r="B312" i="143"/>
  <c r="C300"/>
  <c r="AO45" i="323"/>
  <c r="BP45"/>
  <c r="CR45"/>
  <c r="DT45"/>
  <c r="E379" i="148"/>
  <c r="CC187" i="259" a="1"/>
  <c r="CC187" s="1"/>
  <c r="CK206" a="1"/>
  <c r="CK206" s="1"/>
  <c r="DC248" a="1"/>
  <c r="DC248" s="1"/>
  <c r="DA250" a="1"/>
  <c r="DA250" s="1"/>
  <c r="BU152" a="1"/>
  <c r="BU152" s="1"/>
  <c r="CE226" a="1"/>
  <c r="CE226" s="1"/>
  <c r="CT249" a="1"/>
  <c r="CT249" s="1"/>
  <c r="CJ210" a="1"/>
  <c r="CJ210" s="1"/>
  <c r="BZ191" a="1"/>
  <c r="BZ191" s="1"/>
  <c r="CL151" a="1"/>
  <c r="CL151" s="1"/>
  <c r="CA187" a="1"/>
  <c r="CA187" s="1"/>
  <c r="CX152" a="1"/>
  <c r="CX152" s="1"/>
  <c r="BV132" a="1"/>
  <c r="BV132" s="1"/>
  <c r="H112" i="324"/>
  <c r="H96"/>
  <c r="CV228" i="259" a="1"/>
  <c r="CV228" s="1"/>
  <c r="CF127" a="1"/>
  <c r="CF127" s="1"/>
  <c r="DC191" a="1"/>
  <c r="DC191" s="1"/>
  <c r="BZ151" a="1"/>
  <c r="BZ151" s="1"/>
  <c r="DB107" a="1"/>
  <c r="DB107" s="1"/>
  <c r="CF129" a="1"/>
  <c r="CF129" s="1"/>
  <c r="BZ212" a="1"/>
  <c r="BZ212" s="1"/>
  <c r="C428" i="145"/>
  <c r="D390"/>
  <c r="E390" s="1"/>
  <c r="CZ111" i="259" a="1"/>
  <c r="CZ111" s="1"/>
  <c r="CD189" a="1"/>
  <c r="CD189" s="1"/>
  <c r="CK226" a="1"/>
  <c r="CK226" s="1"/>
  <c r="CI208" a="1"/>
  <c r="CI208" s="1"/>
  <c r="CD209" a="1"/>
  <c r="CD209" s="1"/>
  <c r="CR170" a="1"/>
  <c r="CR170" s="1"/>
  <c r="CU207" a="1"/>
  <c r="CU207" s="1"/>
  <c r="CT189" a="1"/>
  <c r="CT189" s="1"/>
  <c r="CS172" a="1"/>
  <c r="CS172" s="1"/>
  <c r="BW189" a="1"/>
  <c r="BW189" s="1"/>
  <c r="CR227" a="1"/>
  <c r="CR227" s="1"/>
  <c r="CM247" a="1"/>
  <c r="CM247" s="1"/>
  <c r="BY111" a="1"/>
  <c r="BY111" s="1"/>
  <c r="BY190" a="1"/>
  <c r="BY190" s="1"/>
  <c r="CZ230" a="1"/>
  <c r="CZ230" s="1"/>
  <c r="CM248" a="1"/>
  <c r="CM248" s="1"/>
  <c r="BU131" a="1"/>
  <c r="BU131" s="1"/>
  <c r="CN210" a="1"/>
  <c r="CN210" s="1"/>
  <c r="CO110" a="1"/>
  <c r="CO110" s="1"/>
  <c r="DC152" a="1"/>
  <c r="DC152" s="1"/>
  <c r="DC188" a="1"/>
  <c r="DC188" s="1"/>
  <c r="C436" i="145"/>
  <c r="D398"/>
  <c r="E398" s="1"/>
  <c r="BV210" i="259" a="1"/>
  <c r="BV210" s="1"/>
  <c r="CZ106" a="1"/>
  <c r="CZ106" s="1"/>
  <c r="CP154" a="1"/>
  <c r="CP154" s="1"/>
  <c r="CF128" a="1"/>
  <c r="CF128" s="1"/>
  <c r="BV211" a="1"/>
  <c r="BV211" s="1"/>
  <c r="CC169" a="1"/>
  <c r="CC169" s="1"/>
  <c r="CC152" a="1"/>
  <c r="CC152" s="1"/>
  <c r="CF231" a="1"/>
  <c r="CF231" s="1"/>
  <c r="BT128" a="1"/>
  <c r="BT128" s="1"/>
  <c r="CR109" a="1"/>
  <c r="CR109" s="1"/>
  <c r="CL187" a="1"/>
  <c r="CL187" s="1"/>
  <c r="CK149" a="1"/>
  <c r="CK149" s="1"/>
  <c r="CX251" a="1"/>
  <c r="CX251" s="1"/>
  <c r="CP229" a="1"/>
  <c r="CP229" s="1"/>
  <c r="DA188" a="1"/>
  <c r="DA188" s="1"/>
  <c r="CY191" a="1"/>
  <c r="CY191" s="1"/>
  <c r="DB190" a="1"/>
  <c r="DB190" s="1"/>
  <c r="CF192" a="1"/>
  <c r="CF192" s="1"/>
  <c r="CW192" a="1"/>
  <c r="CW192" s="1"/>
  <c r="CE206" a="1"/>
  <c r="CE206" s="1"/>
  <c r="CP128" a="1"/>
  <c r="CP128" s="1"/>
  <c r="CI251" a="1"/>
  <c r="CI251" s="1"/>
  <c r="CJ209" a="1"/>
  <c r="CJ209" s="1"/>
  <c r="DA128" a="1"/>
  <c r="DA128" s="1"/>
  <c r="CB130" a="1"/>
  <c r="CB130" s="1"/>
  <c r="BY249" a="1"/>
  <c r="BY249" s="1"/>
  <c r="CF211" a="1"/>
  <c r="CF211" s="1"/>
  <c r="CY130" a="1"/>
  <c r="CY130" s="1"/>
  <c r="CT107" a="1"/>
  <c r="CT107" s="1"/>
  <c r="DA110" a="1"/>
  <c r="DA110" s="1"/>
  <c r="CC171" a="1"/>
  <c r="CC171" s="1"/>
  <c r="CA246" a="1"/>
  <c r="CA246" s="1"/>
  <c r="BU227" a="1"/>
  <c r="BU227" s="1"/>
  <c r="CC173" a="1"/>
  <c r="CC173" s="1"/>
  <c r="DA172" a="1"/>
  <c r="DA172" s="1"/>
  <c r="CB231" a="1"/>
  <c r="CB231" s="1"/>
  <c r="BZ192" a="1"/>
  <c r="BZ192" s="1"/>
  <c r="CB154" a="1"/>
  <c r="CB154" s="1"/>
  <c r="D383" i="145"/>
  <c r="E383" s="1"/>
  <c r="C421"/>
  <c r="D399"/>
  <c r="E399" s="1"/>
  <c r="C437"/>
  <c r="K62" i="115"/>
  <c r="K129"/>
  <c r="K131" s="1"/>
  <c r="K196" s="1"/>
  <c r="C444" i="145"/>
  <c r="D406"/>
  <c r="E406" s="1"/>
  <c r="CA131" i="259" a="1"/>
  <c r="CA131" s="1"/>
  <c r="CJ154" a="1"/>
  <c r="CJ154" s="1"/>
  <c r="BZ171" a="1"/>
  <c r="BZ171" s="1"/>
  <c r="CQ154" a="1"/>
  <c r="CQ154" s="1"/>
  <c r="CA111" a="1"/>
  <c r="CA111" s="1"/>
  <c r="CA229" a="1"/>
  <c r="CA229" s="1"/>
  <c r="DA170" a="1"/>
  <c r="DA170" s="1"/>
  <c r="CY169" a="1"/>
  <c r="CY169" s="1"/>
  <c r="CE151" a="1"/>
  <c r="CE151" s="1"/>
  <c r="CD190" a="1"/>
  <c r="CD190" s="1"/>
  <c r="CW189" a="1"/>
  <c r="CW189" s="1"/>
  <c r="BW247" a="1"/>
  <c r="BW247" s="1"/>
  <c r="BW209" a="1"/>
  <c r="BW209" s="1"/>
  <c r="CS250" a="1"/>
  <c r="CS250" s="1"/>
  <c r="CJ111" a="1"/>
  <c r="CJ111" s="1"/>
  <c r="BW228" a="1"/>
  <c r="BW228" s="1"/>
  <c r="CR228" a="1"/>
  <c r="CR228" s="1"/>
  <c r="CL130" a="1"/>
  <c r="CL130" s="1"/>
  <c r="CX192" a="1"/>
  <c r="CX192" s="1"/>
  <c r="BT149" a="1"/>
  <c r="BT149" s="1"/>
  <c r="DC247" a="1"/>
  <c r="DC247" s="1"/>
  <c r="BU154" a="1"/>
  <c r="BU154" s="1"/>
  <c r="CU208" a="1"/>
  <c r="CU208" s="1"/>
  <c r="CY207" a="1"/>
  <c r="CY207" s="1"/>
  <c r="CX188" a="1"/>
  <c r="CX188" s="1"/>
  <c r="CC249" a="1"/>
  <c r="CC249" s="1"/>
  <c r="CQ187" a="1"/>
  <c r="CQ187" s="1"/>
  <c r="BW168" a="1"/>
  <c r="BW168" s="1"/>
  <c r="CL248" a="1"/>
  <c r="CL248" s="1"/>
  <c r="CW169" a="1"/>
  <c r="CW169" s="1"/>
  <c r="CA127" a="1"/>
  <c r="CA127" s="1"/>
  <c r="CK106" a="1"/>
  <c r="CK106" s="1"/>
  <c r="CJ251" a="1"/>
  <c r="CJ251" s="1"/>
  <c r="DA154" a="1"/>
  <c r="DA154" s="1"/>
  <c r="CH132" a="1"/>
  <c r="CH132" s="1"/>
  <c r="CO169" a="1"/>
  <c r="CO169" s="1"/>
  <c r="CJ152" a="1"/>
  <c r="CJ152" s="1"/>
  <c r="BY149" a="1"/>
  <c r="BY149" s="1"/>
  <c r="BX153" a="1"/>
  <c r="BX153" s="1"/>
  <c r="BU228" a="1"/>
  <c r="BU228" s="1"/>
  <c r="CJ132" a="1"/>
  <c r="CJ132" s="1"/>
  <c r="DB149" a="1"/>
  <c r="DB149" s="1"/>
  <c r="CV107" a="1"/>
  <c r="CV107" s="1"/>
  <c r="CQ247" a="1"/>
  <c r="CQ247" s="1"/>
  <c r="CP152" a="1"/>
  <c r="CP152" s="1"/>
  <c r="CQ188" a="1"/>
  <c r="CQ188" s="1"/>
  <c r="CZ132" a="1"/>
  <c r="CZ132" s="1"/>
  <c r="CQ169" a="1"/>
  <c r="CQ169" s="1"/>
  <c r="CG169" a="1"/>
  <c r="CG169" s="1"/>
  <c r="BZ153" a="1"/>
  <c r="BZ153" s="1"/>
  <c r="CJ188" a="1"/>
  <c r="CJ188" s="1"/>
  <c r="CR246" a="1"/>
  <c r="CR246" s="1"/>
  <c r="CA130" a="1"/>
  <c r="CA130" s="1"/>
  <c r="BW132" a="1"/>
  <c r="BW132" s="1"/>
  <c r="CS248" a="1"/>
  <c r="CS248" s="1"/>
  <c r="CT150" a="1"/>
  <c r="CT150" s="1"/>
  <c r="BV170" a="1"/>
  <c r="BV170" s="1"/>
  <c r="BY227" a="1"/>
  <c r="BY227" s="1"/>
  <c r="CT109" a="1"/>
  <c r="CT109" s="1"/>
  <c r="CI232" a="1"/>
  <c r="CI232" s="1"/>
  <c r="CY228" a="1"/>
  <c r="CY228" s="1"/>
  <c r="CV153" a="1"/>
  <c r="CV153" s="1"/>
  <c r="CE207" a="1"/>
  <c r="CE207" s="1"/>
  <c r="CF150" a="1"/>
  <c r="CF150" s="1"/>
  <c r="CS232" a="1"/>
  <c r="CS232" s="1"/>
  <c r="CX107" a="1"/>
  <c r="CX107" s="1"/>
  <c r="BX110" a="1"/>
  <c r="BX110" s="1"/>
  <c r="CT129" a="1"/>
  <c r="CT129" s="1"/>
  <c r="CU110" a="1"/>
  <c r="CU110" s="1"/>
  <c r="CL231" a="1"/>
  <c r="CL231" s="1"/>
  <c r="CV191" a="1"/>
  <c r="CV191" s="1"/>
  <c r="CJ187" a="1"/>
  <c r="CJ187" s="1"/>
  <c r="CZ247" a="1"/>
  <c r="CZ247" s="1"/>
  <c r="BX226" a="1"/>
  <c r="BX226" s="1"/>
  <c r="BU246" a="1"/>
  <c r="BU246" s="1"/>
  <c r="CA169" a="1"/>
  <c r="CA169" s="1"/>
  <c r="CD226" a="1"/>
  <c r="CD226" s="1"/>
  <c r="CM154" a="1"/>
  <c r="CM154" s="1"/>
  <c r="CH151" a="1"/>
  <c r="CH151" s="1"/>
  <c r="BV209" a="1"/>
  <c r="BV209" s="1"/>
  <c r="CY192" a="1"/>
  <c r="CY192" s="1"/>
  <c r="CP209" a="1"/>
  <c r="CP209" s="1"/>
  <c r="BY128" a="1"/>
  <c r="BY128" s="1"/>
  <c r="CG226" a="1"/>
  <c r="CG226" s="1"/>
  <c r="CZ227" a="1"/>
  <c r="CZ227" s="1"/>
  <c r="CL212" a="1"/>
  <c r="CL212" s="1"/>
  <c r="BU191" a="1"/>
  <c r="BU191" s="1"/>
  <c r="CK130" a="1"/>
  <c r="CK130" s="1"/>
  <c r="DB251" a="1"/>
  <c r="DB251" s="1"/>
  <c r="BW207" a="1"/>
  <c r="BW207" s="1"/>
  <c r="DC150" a="1"/>
  <c r="DC150" s="1"/>
  <c r="CK129" a="1"/>
  <c r="CK129" s="1"/>
  <c r="CK228" a="1"/>
  <c r="CK228" s="1"/>
  <c r="CP109" a="1"/>
  <c r="CP109" s="1"/>
  <c r="CI108" a="1"/>
  <c r="CI108" s="1"/>
  <c r="CI127" a="1"/>
  <c r="CI127" s="1"/>
  <c r="CN250" a="1"/>
  <c r="CN250" s="1"/>
  <c r="CH127" a="1"/>
  <c r="CH127" s="1"/>
  <c r="CU230" a="1"/>
  <c r="CU230" s="1"/>
  <c r="CX249" a="1"/>
  <c r="CX249" s="1"/>
  <c r="CC227" a="1"/>
  <c r="CC227" s="1"/>
  <c r="BV228" a="1"/>
  <c r="BV228" s="1"/>
  <c r="BY207" a="1"/>
  <c r="BY207" s="1"/>
  <c r="CY212" a="1"/>
  <c r="CY212" s="1"/>
  <c r="CL107" a="1"/>
  <c r="CL107" s="1"/>
  <c r="CL189" a="1"/>
  <c r="CL189" s="1"/>
  <c r="CQ168" a="1"/>
  <c r="CQ168" s="1"/>
  <c r="CW188" a="1"/>
  <c r="CW188" s="1"/>
  <c r="BX190" a="1"/>
  <c r="BX190" s="1"/>
  <c r="CO191" a="1"/>
  <c r="CO191" s="1"/>
  <c r="BV187" a="1"/>
  <c r="BV187" s="1"/>
  <c r="CF109" a="1"/>
  <c r="CF109" s="1"/>
  <c r="CX189" a="1"/>
  <c r="CX189" s="1"/>
  <c r="BY130" a="1"/>
  <c r="BY130" s="1"/>
  <c r="CX149" a="1"/>
  <c r="CX149" s="1"/>
  <c r="CQ129" a="1"/>
  <c r="CQ129" s="1"/>
  <c r="CY211" a="1"/>
  <c r="CY211" s="1"/>
  <c r="BU109" a="1"/>
  <c r="BU109" s="1"/>
  <c r="CP108" a="1"/>
  <c r="CP108" s="1"/>
  <c r="CR130" a="1"/>
  <c r="CR130" s="1"/>
  <c r="CB168" a="1"/>
  <c r="CB168" s="1"/>
  <c r="DC206" a="1"/>
  <c r="DC206" s="1"/>
  <c r="CM232" a="1"/>
  <c r="CM232" s="1"/>
  <c r="CM109" a="1"/>
  <c r="CM109" s="1"/>
  <c r="CU128" a="1"/>
  <c r="CU128" s="1"/>
  <c r="CT110" a="1"/>
  <c r="CT110" s="1"/>
  <c r="CC190" a="1"/>
  <c r="CC190" s="1"/>
  <c r="CE111" a="1"/>
  <c r="CE111" s="1"/>
  <c r="CX231" a="1"/>
  <c r="CX231" s="1"/>
  <c r="CJ247" a="1"/>
  <c r="CJ247" s="1"/>
  <c r="CL232" a="1"/>
  <c r="CL232" s="1"/>
  <c r="BX108" a="1"/>
  <c r="BX108" s="1"/>
  <c r="CW152" a="1"/>
  <c r="CW152" s="1"/>
  <c r="BT232" a="1"/>
  <c r="BT232" s="1"/>
  <c r="CW128" a="1"/>
  <c r="CW128" s="1"/>
  <c r="CI230" a="1"/>
  <c r="CI230" s="1"/>
  <c r="CA188" a="1"/>
  <c r="CA188" s="1"/>
  <c r="CS130" a="1"/>
  <c r="CS130" s="1"/>
  <c r="CF247" a="1"/>
  <c r="CF247" s="1"/>
  <c r="CF227" a="1"/>
  <c r="CF227" s="1"/>
  <c r="CP131" a="1"/>
  <c r="CP131" s="1"/>
  <c r="CC188" a="1"/>
  <c r="CC188" s="1"/>
  <c r="CW106" a="1"/>
  <c r="CW106" s="1"/>
  <c r="BZ129" a="1"/>
  <c r="BZ129" s="1"/>
  <c r="CY249" a="1"/>
  <c r="CY249" s="1"/>
  <c r="CP226" a="1"/>
  <c r="CP226" s="1"/>
  <c r="BU250" a="1"/>
  <c r="BU250" s="1"/>
  <c r="BY230" a="1"/>
  <c r="BY230" s="1"/>
  <c r="CW171" a="1"/>
  <c r="CW171" s="1"/>
  <c r="CC208" a="1"/>
  <c r="CC208" s="1"/>
  <c r="CL227" a="1"/>
  <c r="CL227" s="1"/>
  <c r="CD168" a="1"/>
  <c r="CD168" s="1"/>
  <c r="CL170" a="1"/>
  <c r="CL170" s="1"/>
  <c r="CV250" a="1"/>
  <c r="CV250" s="1"/>
  <c r="BV248" a="1"/>
  <c r="BV248" s="1"/>
  <c r="CV171" a="1"/>
  <c r="CV171" s="1"/>
  <c r="CX150" a="1"/>
  <c r="CX150" s="1"/>
  <c r="CI173" a="1"/>
  <c r="CI173" s="1"/>
  <c r="BT108" a="1"/>
  <c r="BT108" s="1"/>
  <c r="DB209" a="1"/>
  <c r="DB209" s="1"/>
  <c r="CY231" a="1"/>
  <c r="CY231" s="1"/>
  <c r="CM150" a="1"/>
  <c r="CM150" s="1"/>
  <c r="CH131" a="1"/>
  <c r="CH131" s="1"/>
  <c r="CT106" a="1"/>
  <c r="CT106" s="1"/>
  <c r="CR154" a="1"/>
  <c r="CR154" s="1"/>
  <c r="CU154" a="1"/>
  <c r="CU154" s="1"/>
  <c r="CE106" a="1"/>
  <c r="CE106" s="1"/>
  <c r="CQ108" a="1"/>
  <c r="CQ108" s="1"/>
  <c r="CM188" a="1"/>
  <c r="CM188" s="1"/>
  <c r="CA168" a="1"/>
  <c r="CA168" s="1"/>
  <c r="CV189" a="1"/>
  <c r="CV189" s="1"/>
  <c r="CE154" a="1"/>
  <c r="CE154" s="1"/>
  <c r="CQ107" a="1"/>
  <c r="CQ107" s="1"/>
  <c r="CZ248" a="1"/>
  <c r="CZ248" s="1"/>
  <c r="DB247" a="1"/>
  <c r="DB247" s="1"/>
  <c r="CB110" a="1"/>
  <c r="CB110" s="1"/>
  <c r="CT209" a="1"/>
  <c r="CT209" s="1"/>
  <c r="BZ190" a="1"/>
  <c r="BZ190" s="1"/>
  <c r="CH210" a="1"/>
  <c r="CH210" s="1"/>
  <c r="CW246" a="1"/>
  <c r="CW246" s="1"/>
  <c r="CQ151" a="1"/>
  <c r="CQ151" s="1"/>
  <c r="CH106" a="1"/>
  <c r="CH106" s="1"/>
  <c r="BX106" a="1"/>
  <c r="BX106" s="1"/>
  <c r="CD191" a="1"/>
  <c r="CD191" s="1"/>
  <c r="CE131" a="1"/>
  <c r="CE131" s="1"/>
  <c r="CO153" a="1"/>
  <c r="CO153" s="1"/>
  <c r="BY154" a="1"/>
  <c r="BY154" s="1"/>
  <c r="CF246" a="1"/>
  <c r="CF246" s="1"/>
  <c r="BZ247" a="1"/>
  <c r="BZ247" s="1"/>
  <c r="CM169" a="1"/>
  <c r="CM169" s="1"/>
  <c r="CR191" a="1"/>
  <c r="CR191" s="1"/>
  <c r="CO232" a="1"/>
  <c r="CO232" s="1"/>
  <c r="CE232" a="1"/>
  <c r="CE232" s="1"/>
  <c r="DA208" a="1"/>
  <c r="DA208" s="1"/>
  <c r="CQ106" a="1"/>
  <c r="CQ106" s="1"/>
  <c r="CL207" a="1"/>
  <c r="CL207" s="1"/>
  <c r="CB228" a="1"/>
  <c r="CB228" s="1"/>
  <c r="BV109" a="1"/>
  <c r="BV109" s="1"/>
  <c r="BW192" a="1"/>
  <c r="BW192" s="1"/>
  <c r="CR168" a="1"/>
  <c r="CR168" s="1"/>
  <c r="CF110" a="1"/>
  <c r="CF110" s="1"/>
  <c r="DA212" a="1"/>
  <c r="DA212" s="1"/>
  <c r="CE127" a="1"/>
  <c r="CE127" s="1"/>
  <c r="CP168" a="1"/>
  <c r="CP168" s="1"/>
  <c r="CB249" a="1"/>
  <c r="CB249" s="1"/>
  <c r="BW226" a="1"/>
  <c r="BW226" s="1"/>
  <c r="CD206" a="1"/>
  <c r="CD206" s="1"/>
  <c r="CC130" a="1"/>
  <c r="CC130" s="1"/>
  <c r="BX149" a="1"/>
  <c r="BX149" s="1"/>
  <c r="BY250" a="1"/>
  <c r="BY250" s="1"/>
  <c r="CT171" a="1"/>
  <c r="CT171" s="1"/>
  <c r="DA152" a="1"/>
  <c r="DA152" s="1"/>
  <c r="CJ173" a="1"/>
  <c r="CJ173" s="1"/>
  <c r="CI132" a="1"/>
  <c r="CI132" s="1"/>
  <c r="CY171" a="1"/>
  <c r="CY171" s="1"/>
  <c r="CQ172" a="1"/>
  <c r="CQ172" s="1"/>
  <c r="DA129" a="1"/>
  <c r="DA129" s="1"/>
  <c r="CL226" a="1"/>
  <c r="CL226" s="1"/>
  <c r="DA246" a="1"/>
  <c r="DA246" s="1"/>
  <c r="CJ106" a="1"/>
  <c r="CJ106" s="1"/>
  <c r="DC109" a="1"/>
  <c r="DC109" s="1"/>
  <c r="BX107" a="1"/>
  <c r="BX107" s="1"/>
  <c r="CD152" a="1"/>
  <c r="CD152" s="1"/>
  <c r="CV152" a="1"/>
  <c r="CV152" s="1"/>
  <c r="CB191" a="1"/>
  <c r="CB191" s="1"/>
  <c r="CC212" a="1"/>
  <c r="CC212" s="1"/>
  <c r="CP232" a="1"/>
  <c r="CP232" s="1"/>
  <c r="CG206" a="1"/>
  <c r="CG206" s="1"/>
  <c r="BT107" a="1"/>
  <c r="BT107" s="1"/>
  <c r="CG227" a="1"/>
  <c r="CG227" s="1"/>
  <c r="CA190" a="1"/>
  <c r="CA190" s="1"/>
  <c r="CB248" a="1"/>
  <c r="CB248" s="1"/>
  <c r="CP251" a="1"/>
  <c r="CP251" s="1"/>
  <c r="CV212" a="1"/>
  <c r="CV212" s="1"/>
  <c r="CB246" a="1"/>
  <c r="CB246" s="1"/>
  <c r="CD249" a="1"/>
  <c r="CD249" s="1"/>
  <c r="BU232" a="1"/>
  <c r="BU232" s="1"/>
  <c r="CZ129" a="1"/>
  <c r="CZ129" s="1"/>
  <c r="CR128" a="1"/>
  <c r="CR128" s="1"/>
  <c r="CM171" a="1"/>
  <c r="CM171" s="1"/>
  <c r="CZ190" a="1"/>
  <c r="CZ190" s="1"/>
  <c r="CK227" a="1"/>
  <c r="CK227" s="1"/>
  <c r="DB170" a="1"/>
  <c r="DB170" s="1"/>
  <c r="BU190" a="1"/>
  <c r="BU190" s="1"/>
  <c r="BZ149" a="1"/>
  <c r="BZ149" s="1"/>
  <c r="CC153" a="1"/>
  <c r="CC153" s="1"/>
  <c r="CX106" a="1"/>
  <c r="CX106" s="1"/>
  <c r="CD207" a="1"/>
  <c r="CD207" s="1"/>
  <c r="CW228" a="1"/>
  <c r="CW228" s="1"/>
  <c r="CF229" a="1"/>
  <c r="CF229" s="1"/>
  <c r="CF191" a="1"/>
  <c r="CF191" s="1"/>
  <c r="BZ154" a="1"/>
  <c r="BZ154" s="1"/>
  <c r="CE168" a="1"/>
  <c r="CE168" s="1"/>
  <c r="CC149" a="1"/>
  <c r="CC149" s="1"/>
  <c r="CD130" a="1"/>
  <c r="CD130" s="1"/>
  <c r="BX189" a="1"/>
  <c r="BX189" s="1"/>
  <c r="CY173" a="1"/>
  <c r="CY173" s="1"/>
  <c r="DC111" a="1"/>
  <c r="DC111" s="1"/>
  <c r="BT192" a="1"/>
  <c r="BT192" s="1"/>
  <c r="CT207" a="1"/>
  <c r="CT207" s="1"/>
  <c r="BV173" a="1"/>
  <c r="BV173" s="1"/>
  <c r="CK212" a="1"/>
  <c r="CK212" s="1"/>
  <c r="CK250" a="1"/>
  <c r="CK250" s="1"/>
  <c r="CZ231" a="1"/>
  <c r="CZ231" s="1"/>
  <c r="CI107" a="1"/>
  <c r="CI107" s="1"/>
  <c r="BX168" a="1"/>
  <c r="BX168" s="1"/>
  <c r="CD110" a="1"/>
  <c r="CD110" s="1"/>
  <c r="CG109" a="1"/>
  <c r="CG109" s="1"/>
  <c r="CW149" a="1"/>
  <c r="CW149" s="1"/>
  <c r="CY247" a="1"/>
  <c r="CY247" s="1"/>
  <c r="BU247" a="1"/>
  <c r="BU247" s="1"/>
  <c r="CM191" a="1"/>
  <c r="CM191" s="1"/>
  <c r="CE109" a="1"/>
  <c r="CE109" s="1"/>
  <c r="CH129" a="1"/>
  <c r="CH129" s="1"/>
  <c r="DB128" a="1"/>
  <c r="DB128" s="1"/>
  <c r="DC211" a="1"/>
  <c r="DC211" s="1"/>
  <c r="CB230" a="1"/>
  <c r="CB230" s="1"/>
  <c r="CU170" a="1"/>
  <c r="CU170" s="1"/>
  <c r="CX209" a="1"/>
  <c r="CX209" s="1"/>
  <c r="CE250" a="1"/>
  <c r="CE250" s="1"/>
  <c r="CM168" a="1"/>
  <c r="CM168" s="1"/>
  <c r="CP149" a="1"/>
  <c r="CP149" s="1"/>
  <c r="CF250" a="1"/>
  <c r="CF250" s="1"/>
  <c r="DA111" a="1"/>
  <c r="DA111" s="1"/>
  <c r="CN152" a="1"/>
  <c r="CN152" s="1"/>
  <c r="CM110" a="1"/>
  <c r="CM110" s="1"/>
  <c r="BX127" a="1"/>
  <c r="BX127" s="1"/>
  <c r="CH206" a="1"/>
  <c r="CH206" s="1"/>
  <c r="CZ208" a="1"/>
  <c r="CZ208" s="1"/>
  <c r="CY227" a="1"/>
  <c r="CY227" s="1"/>
  <c r="BV154" a="1"/>
  <c r="BV154" s="1"/>
  <c r="CS131" a="1"/>
  <c r="CS131" s="1"/>
  <c r="CS106" a="1"/>
  <c r="CS106" s="1"/>
  <c r="CS231" a="1"/>
  <c r="CS231" s="1"/>
  <c r="CT187" a="1"/>
  <c r="CT187" s="1"/>
  <c r="CP210" a="1"/>
  <c r="CP210" s="1"/>
  <c r="CB129" a="1"/>
  <c r="CB129" s="1"/>
  <c r="CL168" a="1"/>
  <c r="CL168" s="1"/>
  <c r="BY210" a="1"/>
  <c r="BY210" s="1"/>
  <c r="CZ206" a="1"/>
  <c r="CZ206" s="1"/>
  <c r="CX154" a="1"/>
  <c r="CX154" s="1"/>
  <c r="CM130" a="1"/>
  <c r="CM130" s="1"/>
  <c r="CE152" a="1"/>
  <c r="CE152" s="1"/>
  <c r="CW248" a="1"/>
  <c r="CW248" s="1"/>
  <c r="CE189" a="1"/>
  <c r="CE189" s="1"/>
  <c r="CL247" a="1"/>
  <c r="CL247" s="1"/>
  <c r="DB250" a="1"/>
  <c r="DB250" s="1"/>
  <c r="CA128" a="1"/>
  <c r="CA128" s="1"/>
  <c r="BU168" a="1"/>
  <c r="BU168" s="1"/>
  <c r="CZ250" a="1"/>
  <c r="CZ250" s="1"/>
  <c r="CY206" a="1"/>
  <c r="CY206" s="1"/>
  <c r="CY168" a="1"/>
  <c r="CY168" s="1"/>
  <c r="CG208" a="1"/>
  <c r="CG208" s="1"/>
  <c r="BX192" a="1"/>
  <c r="BX192" s="1"/>
  <c r="CJ207" a="1"/>
  <c r="CJ207" s="1"/>
  <c r="BT209" a="1"/>
  <c r="BT209" s="1"/>
  <c r="CL132" a="1"/>
  <c r="CL132" s="1"/>
  <c r="CG149" a="1"/>
  <c r="CG149" s="1"/>
  <c r="DB230" a="1"/>
  <c r="DB230" s="1"/>
  <c r="CO129" a="1"/>
  <c r="CO129" s="1"/>
  <c r="BY192" a="1"/>
  <c r="BY192" s="1"/>
  <c r="BV107" a="1"/>
  <c r="BV107" s="1"/>
  <c r="CG251" a="1"/>
  <c r="CG251" s="1"/>
  <c r="CZ188" a="1"/>
  <c r="CZ188" s="1"/>
  <c r="BW150" a="1"/>
  <c r="BW150" s="1"/>
  <c r="CP212" a="1"/>
  <c r="CP212" s="1"/>
  <c r="CQ127" a="1"/>
  <c r="CQ127" s="1"/>
  <c r="CH107" a="1"/>
  <c r="CH107" s="1"/>
  <c r="CS187" a="1"/>
  <c r="CS187" s="1"/>
  <c r="CL209" a="1"/>
  <c r="CL209" s="1"/>
  <c r="CQ249" a="1"/>
  <c r="CQ249" s="1"/>
  <c r="CT212" a="1"/>
  <c r="CT212" s="1"/>
  <c r="CS149" a="1"/>
  <c r="CS149" s="1"/>
  <c r="BW230" a="1"/>
  <c r="BW230" s="1"/>
  <c r="CN229" a="1"/>
  <c r="CN229" s="1"/>
  <c r="DA228" a="1"/>
  <c r="DA228" s="1"/>
  <c r="CN169" a="1"/>
  <c r="CN169" s="1"/>
  <c r="CC128" a="1"/>
  <c r="CC128" s="1"/>
  <c r="CO208" a="1"/>
  <c r="CO208" s="1"/>
  <c r="CE149" a="1"/>
  <c r="CE149" s="1"/>
  <c r="CB128" a="1"/>
  <c r="CB128" s="1"/>
  <c r="CT173" a="1"/>
  <c r="CT173" s="1"/>
  <c r="CF248" a="1"/>
  <c r="CF248" s="1"/>
  <c r="CJ231" a="1"/>
  <c r="CJ231" s="1"/>
  <c r="CN132" a="1"/>
  <c r="CN132" s="1"/>
  <c r="CB189" a="1"/>
  <c r="CB189" s="1"/>
  <c r="CR249" a="1"/>
  <c r="CR249" s="1"/>
  <c r="CZ108" a="1"/>
  <c r="CZ108" s="1"/>
  <c r="CE230" a="1"/>
  <c r="CE230" s="1"/>
  <c r="CY209" a="1"/>
  <c r="CY209" s="1"/>
  <c r="DA173" a="1"/>
  <c r="DA173" s="1"/>
  <c r="CG127" a="1"/>
  <c r="CG127" s="1"/>
  <c r="CN149" a="1"/>
  <c r="CN149" s="1"/>
  <c r="CP111" a="1"/>
  <c r="CP111" s="1"/>
  <c r="CG171" a="1"/>
  <c r="CG171" s="1"/>
  <c r="CX153" a="1"/>
  <c r="CX153" s="1"/>
  <c r="CD227" a="1"/>
  <c r="CD227" s="1"/>
  <c r="CE192" a="1"/>
  <c r="CE192" s="1"/>
  <c r="BW111" a="1"/>
  <c r="BW111" s="1"/>
  <c r="CV108" a="1"/>
  <c r="CV108" s="1"/>
  <c r="CB169" a="1"/>
  <c r="CB169" s="1"/>
  <c r="CI207" a="1"/>
  <c r="CI207" s="1"/>
  <c r="BV227" a="1"/>
  <c r="BV227" s="1"/>
  <c r="BV150" a="1"/>
  <c r="BV150" s="1"/>
  <c r="DB168" a="1"/>
  <c r="DB168" s="1"/>
  <c r="CK247" a="1"/>
  <c r="CK247" s="1"/>
  <c r="CM228" a="1"/>
  <c r="CM228" s="1"/>
  <c r="DA249" a="1"/>
  <c r="DA249" s="1"/>
  <c r="CP187" a="1"/>
  <c r="CP187" s="1"/>
  <c r="CV232" a="1"/>
  <c r="CV232" s="1"/>
  <c r="CJ248" a="1"/>
  <c r="CJ248" s="1"/>
  <c r="CK171" a="1"/>
  <c r="CK171" s="1"/>
  <c r="CE209" a="1"/>
  <c r="CE209" s="1"/>
  <c r="CK229" a="1"/>
  <c r="CK229" s="1"/>
  <c r="CJ149" a="1"/>
  <c r="CJ149" s="1"/>
  <c r="CR173" a="1"/>
  <c r="CR173" s="1"/>
  <c r="CQ152" a="1"/>
  <c r="CQ152" s="1"/>
  <c r="CK152" a="1"/>
  <c r="CK152" s="1"/>
  <c r="CJ228" a="1"/>
  <c r="CJ228" s="1"/>
  <c r="CI247" a="1"/>
  <c r="CI247" s="1"/>
  <c r="BW130" a="1"/>
  <c r="BW130" s="1"/>
  <c r="BW191" a="1"/>
  <c r="BW191" s="1"/>
  <c r="CN106" a="1"/>
  <c r="CN106" s="1"/>
  <c r="CG170" a="1"/>
  <c r="CG170" s="1"/>
  <c r="CC111" a="1"/>
  <c r="CC111" s="1"/>
  <c r="CX169" a="1"/>
  <c r="CX169" s="1"/>
  <c r="CZ249" a="1"/>
  <c r="CZ249" s="1"/>
  <c r="BX128" a="1"/>
  <c r="BX128" s="1"/>
  <c r="CO251" a="1"/>
  <c r="CO251" s="1"/>
  <c r="CB150" a="1"/>
  <c r="CB150" s="1"/>
  <c r="CF153" a="1"/>
  <c r="CF153" s="1"/>
  <c r="CD170" a="1"/>
  <c r="CD170" s="1"/>
  <c r="BW131" a="1"/>
  <c r="BW131" s="1"/>
  <c r="BU172" a="1"/>
  <c r="BU172" s="1"/>
  <c r="CG247" a="1"/>
  <c r="CG247" s="1"/>
  <c r="CT226" a="1"/>
  <c r="CT226" s="1"/>
  <c r="BX131" a="1"/>
  <c r="BX131" s="1"/>
  <c r="CU247" a="1"/>
  <c r="CU247" s="1"/>
  <c r="DB189" a="1"/>
  <c r="DB189" s="1"/>
  <c r="CY128" a="1"/>
  <c r="CY128" s="1"/>
  <c r="DA207" a="1"/>
  <c r="DA207" s="1"/>
  <c r="CR192" a="1"/>
  <c r="CR192" s="1"/>
  <c r="BX172" a="1"/>
  <c r="BX172" s="1"/>
  <c r="CM212" a="1"/>
  <c r="CM212" s="1"/>
  <c r="CH110" a="1"/>
  <c r="CH110" s="1"/>
  <c r="CG152" a="1"/>
  <c r="CG152" s="1"/>
  <c r="CP207" a="1"/>
  <c r="CP207" s="1"/>
  <c r="CC151" a="1"/>
  <c r="CC151" s="1"/>
  <c r="CE128" a="1"/>
  <c r="CE128" s="1"/>
  <c r="CF206" a="1"/>
  <c r="CF206" s="1"/>
  <c r="CK111" a="1"/>
  <c r="CK111" s="1"/>
  <c r="CZ170" a="1"/>
  <c r="CZ170" s="1"/>
  <c r="CG150" a="1"/>
  <c r="CG150" s="1"/>
  <c r="CS110" a="1"/>
  <c r="CS110" s="1"/>
  <c r="BV131" a="1"/>
  <c r="BV131" s="1"/>
  <c r="BV247" a="1"/>
  <c r="BV247" s="1"/>
  <c r="BW170" a="1"/>
  <c r="BW170" s="1"/>
  <c r="CZ209" a="1"/>
  <c r="CZ209" s="1"/>
  <c r="CB208" a="1"/>
  <c r="CB208" s="1"/>
  <c r="CE212" a="1"/>
  <c r="CE212" s="1"/>
  <c r="CW130" a="1"/>
  <c r="CW130" s="1"/>
  <c r="CA152" a="1"/>
  <c r="CA152" s="1"/>
  <c r="CW153" a="1"/>
  <c r="CW153" s="1"/>
  <c r="BY206" a="1"/>
  <c r="BY206" s="1"/>
  <c r="CI188" a="1"/>
  <c r="CI188" s="1"/>
  <c r="BV169" a="1"/>
  <c r="BV169" s="1"/>
  <c r="CA189" a="1"/>
  <c r="CA189" s="1"/>
  <c r="CR150" a="1"/>
  <c r="CR150" s="1"/>
  <c r="CH171" a="1"/>
  <c r="CH171" s="1"/>
  <c r="DA209" a="1"/>
  <c r="DA209" s="1"/>
  <c r="CA107" a="1"/>
  <c r="CA107" s="1"/>
  <c r="BW208" a="1"/>
  <c r="BW208" s="1"/>
  <c r="CF209" a="1"/>
  <c r="CF209" s="1"/>
  <c r="CX207" a="1"/>
  <c r="CX207" s="1"/>
  <c r="CK131" a="1"/>
  <c r="CK131" s="1"/>
  <c r="CL250" a="1"/>
  <c r="CL250" s="1"/>
  <c r="CG246" a="1"/>
  <c r="CG246" s="1"/>
  <c r="CR230" a="1"/>
  <c r="CR230" s="1"/>
  <c r="DB226" a="1"/>
  <c r="DB226" s="1"/>
  <c r="CV211" a="1"/>
  <c r="CV211" s="1"/>
  <c r="CY129" a="1"/>
  <c r="CY129" s="1"/>
  <c r="CY111" a="1"/>
  <c r="CY111" s="1"/>
  <c r="CC129" a="1"/>
  <c r="CC129" s="1"/>
  <c r="CN209" a="1"/>
  <c r="CN209" s="1"/>
  <c r="CF172" a="1"/>
  <c r="CF172" s="1"/>
  <c r="CP231" a="1"/>
  <c r="CP231" s="1"/>
  <c r="DA106" a="1"/>
  <c r="DA106" s="1"/>
  <c r="CB173" a="1"/>
  <c r="CB173" s="1"/>
  <c r="BV249" a="1"/>
  <c r="BV249" s="1"/>
  <c r="CL171" a="1"/>
  <c r="CL171" s="1"/>
  <c r="CU249" a="1"/>
  <c r="CU249" s="1"/>
  <c r="CJ246" a="1"/>
  <c r="CJ246" s="1"/>
  <c r="CV247" a="1"/>
  <c r="CV247" s="1"/>
  <c r="CH190" a="1"/>
  <c r="CH190" s="1"/>
  <c r="BT249" a="1"/>
  <c r="BT249" s="1"/>
  <c r="CT108" a="1"/>
  <c r="CT108" s="1"/>
  <c r="BT151" a="1"/>
  <c r="BT151" s="1"/>
  <c r="CM131" a="1"/>
  <c r="CM131" s="1"/>
  <c r="CL109" a="1"/>
  <c r="CL109" s="1"/>
  <c r="CW208" a="1"/>
  <c r="CW208" s="1"/>
  <c r="CO150" a="1"/>
  <c r="CO150" s="1"/>
  <c r="BU187" a="1"/>
  <c r="BU187" s="1"/>
  <c r="CL153" a="1"/>
  <c r="CL153" s="1"/>
  <c r="CN228" a="1"/>
  <c r="CN228" s="1"/>
  <c r="CM210" a="1"/>
  <c r="CM210" s="1"/>
  <c r="CQ227" a="1"/>
  <c r="CQ227" s="1"/>
  <c r="CV131" a="1"/>
  <c r="CV131" s="1"/>
  <c r="CZ189" a="1"/>
  <c r="CZ189" s="1"/>
  <c r="CZ228" a="1"/>
  <c r="CZ228" s="1"/>
  <c r="BV232" a="1"/>
  <c r="BV232" s="1"/>
  <c r="CV246" a="1"/>
  <c r="CV246" s="1"/>
  <c r="CS192" a="1"/>
  <c r="CS192" s="1"/>
  <c r="BW107" a="1"/>
  <c r="BW107" s="1"/>
  <c r="CG189" a="1"/>
  <c r="CG189" s="1"/>
  <c r="CJ211" a="1"/>
  <c r="CJ211" s="1"/>
  <c r="CW207" a="1"/>
  <c r="CW207" s="1"/>
  <c r="CD129" a="1"/>
  <c r="CD129" s="1"/>
  <c r="CQ210" a="1"/>
  <c r="CQ210" s="1"/>
  <c r="CQ226" a="1"/>
  <c r="CQ226" s="1"/>
  <c r="BZ108" a="1"/>
  <c r="BZ108" s="1"/>
  <c r="CX228" a="1"/>
  <c r="CX228" s="1"/>
  <c r="CI228" a="1"/>
  <c r="CI228" s="1"/>
  <c r="CM190" a="1"/>
  <c r="CM190" s="1"/>
  <c r="CT168" a="1"/>
  <c r="CT168" s="1"/>
  <c r="CI152" a="1"/>
  <c r="CI152" s="1"/>
  <c r="CV209" a="1"/>
  <c r="CV209" s="1"/>
  <c r="CM209" a="1"/>
  <c r="CM209" s="1"/>
  <c r="CK246" a="1"/>
  <c r="CK246" s="1"/>
  <c r="CZ191" a="1"/>
  <c r="CZ191" s="1"/>
  <c r="BY106" a="1"/>
  <c r="BY106" s="1"/>
  <c r="CI250" a="1"/>
  <c r="CI250" s="1"/>
  <c r="CS129" a="1"/>
  <c r="CS129" s="1"/>
  <c r="CD232" a="1"/>
  <c r="CD232" s="1"/>
  <c r="CB207" a="1"/>
  <c r="CB207" s="1"/>
  <c r="DA231" a="1"/>
  <c r="DA231" s="1"/>
  <c r="CN128" a="1"/>
  <c r="CN128" s="1"/>
  <c r="CJ190" a="1"/>
  <c r="CJ190" s="1"/>
  <c r="BX227" a="1"/>
  <c r="BX227" s="1"/>
  <c r="CH230" a="1"/>
  <c r="CH230" s="1"/>
  <c r="CD173" a="1"/>
  <c r="CD173" s="1"/>
  <c r="DA211" a="1"/>
  <c r="DA211" s="1"/>
  <c r="CF187" a="1"/>
  <c r="CF187" s="1"/>
  <c r="CO212" a="1"/>
  <c r="CO212" s="1"/>
  <c r="CO132" a="1"/>
  <c r="CO132" s="1"/>
  <c r="CM152" a="1"/>
  <c r="CM152" s="1"/>
  <c r="CG151" a="1"/>
  <c r="CG151" s="1"/>
  <c r="CU232" a="1"/>
  <c r="CU232" s="1"/>
  <c r="CS212" a="1"/>
  <c r="CS212" s="1"/>
  <c r="CW110" a="1"/>
  <c r="CW110" s="1"/>
  <c r="BZ187" a="1"/>
  <c r="BZ187" s="1"/>
  <c r="CG106" a="1"/>
  <c r="CG106" s="1"/>
  <c r="DC149" a="1"/>
  <c r="DC149" s="1"/>
  <c r="CC246" a="1"/>
  <c r="CC246" s="1"/>
  <c r="CB250" a="1"/>
  <c r="CB250" s="1"/>
  <c r="CH170" a="1"/>
  <c r="CH170" s="1"/>
  <c r="BT132" a="1"/>
  <c r="BT132" s="1"/>
  <c r="CT230" a="1"/>
  <c r="CT230" s="1"/>
  <c r="BX251" a="1"/>
  <c r="BX251" s="1"/>
  <c r="CP169" a="1"/>
  <c r="CP169" s="1"/>
  <c r="BU170" a="1"/>
  <c r="BU170" s="1"/>
  <c r="CY189" a="1"/>
  <c r="CY189" s="1"/>
  <c r="CF130" a="1"/>
  <c r="CF130" s="1"/>
  <c r="CH232" a="1"/>
  <c r="CH232" s="1"/>
  <c r="CD169" a="1"/>
  <c r="CD169" s="1"/>
  <c r="CH172" a="1"/>
  <c r="CH172" s="1"/>
  <c r="CR169" a="1"/>
  <c r="CR169" s="1"/>
  <c r="CJ232" a="1"/>
  <c r="CJ232" s="1"/>
  <c r="CU109" a="1"/>
  <c r="CU109" s="1"/>
  <c r="BT173" a="1"/>
  <c r="BT173" s="1"/>
  <c r="DB153" a="1"/>
  <c r="DB153" s="1"/>
  <c r="BV192" a="1"/>
  <c r="BV192" s="1"/>
  <c r="CT191" a="1"/>
  <c r="CT191" s="1"/>
  <c r="CA251" a="1"/>
  <c r="CA251" s="1"/>
  <c r="CE231" a="1"/>
  <c r="CE231" s="1"/>
  <c r="CK190" a="1"/>
  <c r="CK190" s="1"/>
  <c r="CA208" a="1"/>
  <c r="CA208" s="1"/>
  <c r="CA249" a="1"/>
  <c r="CA249" s="1"/>
  <c r="CE227" a="1"/>
  <c r="CE227" s="1"/>
  <c r="BU107" a="1"/>
  <c r="BU107" s="1"/>
  <c r="CS150" a="1"/>
  <c r="CS150" s="1"/>
  <c r="DA171" a="1"/>
  <c r="DA171" s="1"/>
  <c r="CY151" a="1"/>
  <c r="CY151" s="1"/>
  <c r="BU189" a="1"/>
  <c r="BU189" s="1"/>
  <c r="CG132" a="1"/>
  <c r="CG132" s="1"/>
  <c r="CT172" a="1"/>
  <c r="CT172" s="1"/>
  <c r="CX208" a="1"/>
  <c r="CX208" s="1"/>
  <c r="CX229" a="1"/>
  <c r="CX229" s="1"/>
  <c r="CC229" a="1"/>
  <c r="CC229" s="1"/>
  <c r="CK232" a="1"/>
  <c r="CK232" s="1"/>
  <c r="CN232" a="1"/>
  <c r="CN232" s="1"/>
  <c r="BT172" a="1"/>
  <c r="BT172" s="1"/>
  <c r="CE229" a="1"/>
  <c r="CE229" s="1"/>
  <c r="CI211" a="1"/>
  <c r="CI211" s="1"/>
  <c r="CI170" a="1"/>
  <c r="CI170" s="1"/>
  <c r="BU212" a="1"/>
  <c r="BU212" s="1"/>
  <c r="CL206" a="1"/>
  <c r="CL206" s="1"/>
  <c r="BZ130" a="1"/>
  <c r="BZ130" s="1"/>
  <c r="BT212" a="1"/>
  <c r="BT212" s="1"/>
  <c r="CW232" a="1"/>
  <c r="CW232" s="1"/>
  <c r="BU229" a="1"/>
  <c r="BU229" s="1"/>
  <c r="CA172" a="1"/>
  <c r="CA172" s="1"/>
  <c r="CE107" a="1"/>
  <c r="CE107" s="1"/>
  <c r="BY248" a="1"/>
  <c r="BY248" s="1"/>
  <c r="CO111" a="1"/>
  <c r="CO111" s="1"/>
  <c r="CW227" a="1"/>
  <c r="CW227" s="1"/>
  <c r="CG207" a="1"/>
  <c r="CG207" s="1"/>
  <c r="CU132" a="1"/>
  <c r="CU132" s="1"/>
  <c r="CF190" a="1"/>
  <c r="CF190" s="1"/>
  <c r="BZ211" a="1"/>
  <c r="BZ211" s="1"/>
  <c r="CN206" a="1"/>
  <c r="CN206" s="1"/>
  <c r="CD248" a="1"/>
  <c r="CD248" s="1"/>
  <c r="DB187" a="1"/>
  <c r="DB187" s="1"/>
  <c r="CS246" a="1"/>
  <c r="CS246" s="1"/>
  <c r="CH249" a="1"/>
  <c r="CH249" s="1"/>
  <c r="CO107" a="1"/>
  <c r="CO107" s="1"/>
  <c r="CI212" a="1"/>
  <c r="CI212" s="1"/>
  <c r="CE172" a="1"/>
  <c r="CE172" s="1"/>
  <c r="CL249" a="1"/>
  <c r="CL249" s="1"/>
  <c r="CJ127" a="1"/>
  <c r="CJ127" s="1"/>
  <c r="CY229" a="1"/>
  <c r="CY229" s="1"/>
  <c r="BV206" a="1"/>
  <c r="BV206" s="1"/>
  <c r="CI149" a="1"/>
  <c r="CI149" s="1"/>
  <c r="CS128" a="1"/>
  <c r="CS128" s="1"/>
  <c r="BT251" a="1"/>
  <c r="BT251" s="1"/>
  <c r="CO209" a="1"/>
  <c r="CO209" s="1"/>
  <c r="CT128" a="1"/>
  <c r="CT128" s="1"/>
  <c r="BZ228" a="1"/>
  <c r="BZ228" s="1"/>
  <c r="CT111" a="1"/>
  <c r="CT111" s="1"/>
  <c r="BZ227" a="1"/>
  <c r="BZ227" s="1"/>
  <c r="CK207" a="1"/>
  <c r="CK207" s="1"/>
  <c r="CL208" a="1"/>
  <c r="CL208" s="1"/>
  <c r="CS247" a="1"/>
  <c r="CS247" s="1"/>
  <c r="CI248" a="1"/>
  <c r="CI248" s="1"/>
  <c r="CW249" a="1"/>
  <c r="CW249" s="1"/>
  <c r="CS169" a="1"/>
  <c r="CS169" s="1"/>
  <c r="CZ251" a="1"/>
  <c r="CZ251" s="1"/>
  <c r="CL106" a="1"/>
  <c r="CL106" s="1"/>
  <c r="CR107" a="1"/>
  <c r="CR107" s="1"/>
  <c r="CN247" a="1"/>
  <c r="CN247" s="1"/>
  <c r="DC246" a="1"/>
  <c r="DC246" s="1"/>
  <c r="BZ208" a="1"/>
  <c r="BZ208" s="1"/>
  <c r="BT129" a="1"/>
  <c r="BT129" s="1"/>
  <c r="CH226" a="1"/>
  <c r="CH226" s="1"/>
  <c r="CU206" a="1"/>
  <c r="CU206" s="1"/>
  <c r="CQ149" a="1"/>
  <c r="CQ149" s="1"/>
  <c r="CZ246" a="1"/>
  <c r="CZ246" s="1"/>
  <c r="CP132" a="1"/>
  <c r="CP132" s="1"/>
  <c r="BY229" a="1"/>
  <c r="BY229" s="1"/>
  <c r="CJ131" a="1"/>
  <c r="CJ131" s="1"/>
  <c r="BU249" a="1"/>
  <c r="BU249" s="1"/>
  <c r="BX248" a="1"/>
  <c r="BX248" s="1"/>
  <c r="BV111" a="1"/>
  <c r="BV111" s="1"/>
  <c r="CA209" a="1"/>
  <c r="CA209" s="1"/>
  <c r="CT211" a="1"/>
  <c r="CT211" s="1"/>
  <c r="CE247" a="1"/>
  <c r="CE247" s="1"/>
  <c r="BY129" a="1"/>
  <c r="BY129" s="1"/>
  <c r="BU108" a="1"/>
  <c r="BU108" s="1"/>
  <c r="CY107" a="1"/>
  <c r="CY107" s="1"/>
  <c r="CK150" a="1"/>
  <c r="CK150" s="1"/>
  <c r="BZ251" a="1"/>
  <c r="BZ251" s="1"/>
  <c r="CJ171" a="1"/>
  <c r="CJ171" s="1"/>
  <c r="CC192" a="1"/>
  <c r="CC192" s="1"/>
  <c r="CH246" a="1"/>
  <c r="CH246" s="1"/>
  <c r="CK107" a="1"/>
  <c r="CK107" s="1"/>
  <c r="CS190" a="1"/>
  <c r="CS190" s="1"/>
  <c r="BT227" a="1"/>
  <c r="BT227" s="1"/>
  <c r="CX226" a="1"/>
  <c r="CX226" s="1"/>
  <c r="CS227" a="1"/>
  <c r="CS227" s="1"/>
  <c r="CI229" a="1"/>
  <c r="CI229" s="1"/>
  <c r="CV130" a="1"/>
  <c r="CV130" s="1"/>
  <c r="CE188" a="1"/>
  <c r="CE188" s="1"/>
  <c r="CP249" a="1"/>
  <c r="CP249" s="1"/>
  <c r="CS191" a="1"/>
  <c r="CS191" s="1"/>
  <c r="CN190" a="1"/>
  <c r="CN190" s="1"/>
  <c r="CJ130" a="1"/>
  <c r="CJ130" s="1"/>
  <c r="BT152" a="1"/>
  <c r="BT152" s="1"/>
  <c r="CU171" a="1"/>
  <c r="CU171" s="1"/>
  <c r="BW249" a="1"/>
  <c r="BW249" s="1"/>
  <c r="CZ232" a="1"/>
  <c r="CZ232" s="1"/>
  <c r="CB106" a="1"/>
  <c r="CB106" s="1"/>
  <c r="CX191" a="1"/>
  <c r="CX191" s="1"/>
  <c r="CK168" a="1"/>
  <c r="CK168" s="1"/>
  <c r="CR171" a="1"/>
  <c r="CR171" s="1"/>
  <c r="DC230" a="1"/>
  <c r="DC230" s="1"/>
  <c r="DC127" a="1"/>
  <c r="DC127" s="1"/>
  <c r="CM108" a="1"/>
  <c r="CM108" s="1"/>
  <c r="CG187" a="1"/>
  <c r="CG187" s="1"/>
  <c r="CL190" a="1"/>
  <c r="CL190" s="1"/>
  <c r="CH250" a="1"/>
  <c r="CH250" s="1"/>
  <c r="BV208" a="1"/>
  <c r="BV208" s="1"/>
  <c r="CY188" a="1"/>
  <c r="CY188" s="1"/>
  <c r="CG173" a="1"/>
  <c r="CG173" s="1"/>
  <c r="BY173" a="1"/>
  <c r="BY173" s="1"/>
  <c r="CG154" a="1"/>
  <c r="CG154" s="1"/>
  <c r="CN226" a="1"/>
  <c r="CN226" s="1"/>
  <c r="CV111" a="1"/>
  <c r="CV111" s="1"/>
  <c r="CA109" a="1"/>
  <c r="CA109" s="1"/>
  <c r="CU108" a="1"/>
  <c r="CU108" s="1"/>
  <c r="CG188" a="1"/>
  <c r="CG188" s="1"/>
  <c r="CE170" a="1"/>
  <c r="CE170" s="1"/>
  <c r="CK192" a="1"/>
  <c r="CK192" s="1"/>
  <c r="CJ226" a="1"/>
  <c r="CJ226" s="1"/>
  <c r="CS249" a="1"/>
  <c r="CS249" s="1"/>
  <c r="CZ127" a="1"/>
  <c r="CZ127" s="1"/>
  <c r="CQ128" a="1"/>
  <c r="CQ128" s="1"/>
  <c r="CB206" a="1"/>
  <c r="CB206" s="1"/>
  <c r="CL111" a="1"/>
  <c r="CL111" s="1"/>
  <c r="DA108" a="1"/>
  <c r="DA108" s="1"/>
  <c r="BY209" a="1"/>
  <c r="BY209" s="1"/>
  <c r="BX247" a="1"/>
  <c r="BX247" s="1"/>
  <c r="CM226" a="1"/>
  <c r="CM226" s="1"/>
  <c r="CR190" a="1"/>
  <c r="CR190" s="1"/>
  <c r="CC226" a="1"/>
  <c r="CC226" s="1"/>
  <c r="BT226" a="1"/>
  <c r="BT226" s="1"/>
  <c r="CA248" a="1"/>
  <c r="CA248" s="1"/>
  <c r="BW127" a="1"/>
  <c r="BW127" s="1"/>
  <c r="CS228" a="1"/>
  <c r="CS228" s="1"/>
  <c r="CF107" a="1"/>
  <c r="CF107" s="1"/>
  <c r="BV172" a="1"/>
  <c r="BV172" s="1"/>
  <c r="CG191" a="1"/>
  <c r="CG191" s="1"/>
  <c r="BY151" a="1"/>
  <c r="BY151" s="1"/>
  <c r="CY251" a="1"/>
  <c r="CY251" s="1"/>
  <c r="CD208" a="1"/>
  <c r="CD208" s="1"/>
  <c r="BW153" a="1"/>
  <c r="BW153" s="1"/>
  <c r="BY169" a="1"/>
  <c r="BY169" s="1"/>
  <c r="CS208" a="1"/>
  <c r="CS208" s="1"/>
  <c r="CQ153" a="1"/>
  <c r="CQ153" s="1"/>
  <c r="BZ249" a="1"/>
  <c r="BZ249" s="1"/>
  <c r="CP153" a="1"/>
  <c r="CP153" s="1"/>
  <c r="BY110" a="1"/>
  <c r="BY110" s="1"/>
  <c r="CN248" a="1"/>
  <c r="CN248" s="1"/>
  <c r="CN108" a="1"/>
  <c r="CN108" s="1"/>
  <c r="CR110" a="1"/>
  <c r="CR110" s="1"/>
  <c r="CE208" a="1"/>
  <c r="CE208" s="1"/>
  <c r="BZ209" a="1"/>
  <c r="BZ209" s="1"/>
  <c r="CR232" a="1"/>
  <c r="CR232" s="1"/>
  <c r="BU209" a="1"/>
  <c r="BU209" s="1"/>
  <c r="CM249" a="1"/>
  <c r="CM249" s="1"/>
  <c r="BX208" a="1"/>
  <c r="BX208" s="1"/>
  <c r="CO247" a="1"/>
  <c r="CO247" s="1"/>
  <c r="CU151" a="1"/>
  <c r="CU151" s="1"/>
  <c r="BV149" a="1"/>
  <c r="BV149" s="1"/>
  <c r="CT251" a="1"/>
  <c r="CT251" s="1"/>
  <c r="BY228" a="1"/>
  <c r="BY228" s="1"/>
  <c r="CO190" a="1"/>
  <c r="CO190" s="1"/>
  <c r="CB210" a="1"/>
  <c r="CB210" s="1"/>
  <c r="BW227" a="1"/>
  <c r="BW227" s="1"/>
  <c r="BX171" a="1"/>
  <c r="BX171" s="1"/>
  <c r="CM153" a="1"/>
  <c r="CM153" s="1"/>
  <c r="CI106" a="1"/>
  <c r="CI106" s="1"/>
  <c r="CA232" a="1"/>
  <c r="CA232" s="1"/>
  <c r="CX206" a="1"/>
  <c r="CX206" s="1"/>
  <c r="CA173" a="1"/>
  <c r="CA173" s="1"/>
  <c r="CN249" a="1"/>
  <c r="CN249" s="1"/>
  <c r="CW170" a="1"/>
  <c r="CW170" s="1"/>
  <c r="DA229" a="1"/>
  <c r="DA229" s="1"/>
  <c r="CY109" a="1"/>
  <c r="CY109" s="1"/>
  <c r="CT206" a="1"/>
  <c r="CT206" s="1"/>
  <c r="CI249" a="1"/>
  <c r="CI249" s="1"/>
  <c r="DB232" a="1"/>
  <c r="DB232" s="1"/>
  <c r="CN127" a="1"/>
  <c r="CN127" s="1"/>
  <c r="CX173" a="1"/>
  <c r="CX173" s="1"/>
  <c r="BV152" a="1"/>
  <c r="BV152" s="1"/>
  <c r="CQ132" a="1"/>
  <c r="CQ132" s="1"/>
  <c r="DC154" a="1"/>
  <c r="DC154" s="1"/>
  <c r="CQ109" a="1"/>
  <c r="CQ109" s="1"/>
  <c r="BY247" a="1"/>
  <c r="BY247" s="1"/>
  <c r="BU251" a="1"/>
  <c r="BU251" s="1"/>
  <c r="CW154" a="1"/>
  <c r="CW154" s="1"/>
  <c r="DA232" a="1"/>
  <c r="DA232" s="1"/>
  <c r="CI154" a="1"/>
  <c r="CI154" s="1"/>
  <c r="CT231" a="1"/>
  <c r="CT231" s="1"/>
  <c r="CI130" a="1"/>
  <c r="CI130" s="1"/>
  <c r="CB111" a="1"/>
  <c r="CB111" s="1"/>
  <c r="CH169" a="1"/>
  <c r="CH169" s="1"/>
  <c r="CA210" a="1"/>
  <c r="CA210" s="1"/>
  <c r="CF151" a="1"/>
  <c r="CF151" s="1"/>
  <c r="CG230" a="1"/>
  <c r="CG230" s="1"/>
  <c r="BV207" a="1"/>
  <c r="BV207" s="1"/>
  <c r="DC129" a="1"/>
  <c r="DC129" s="1"/>
  <c r="CS251" a="1"/>
  <c r="CS251" s="1"/>
  <c r="BU130" a="1"/>
  <c r="BU130" s="1"/>
  <c r="BW169" a="1"/>
  <c r="BW169" s="1"/>
  <c r="BT190" a="1"/>
  <c r="BT190" s="1"/>
  <c r="CV127" a="1"/>
  <c r="CV127" s="1"/>
  <c r="CD250" a="1"/>
  <c r="CD250" s="1"/>
  <c r="CL191" a="1"/>
  <c r="CL191" s="1"/>
  <c r="CL149" a="1"/>
  <c r="CL149" s="1"/>
  <c r="CO106" a="1"/>
  <c r="CO106" s="1"/>
  <c r="BT106" a="1"/>
  <c r="BT106" s="1"/>
  <c r="BX170" a="1"/>
  <c r="BX170" s="1"/>
  <c r="CP188" a="1"/>
  <c r="CP188" s="1"/>
  <c r="CJ192" a="1"/>
  <c r="CJ192" s="1"/>
  <c r="BV212" a="1"/>
  <c r="BV212" s="1"/>
  <c r="CX232" a="1"/>
  <c r="CX232" s="1"/>
  <c r="CX131" a="1"/>
  <c r="CX131" s="1"/>
  <c r="CW127" a="1"/>
  <c r="CW127" s="1"/>
  <c r="CP192" a="1"/>
  <c r="CP192" s="1"/>
  <c r="BX109" a="1"/>
  <c r="BX109" s="1"/>
  <c r="BT248" a="1"/>
  <c r="BT248" s="1"/>
  <c r="DB206" a="1"/>
  <c r="DB206" s="1"/>
  <c r="CM107" a="1"/>
  <c r="CM107" s="1"/>
  <c r="DB106" a="1"/>
  <c r="DB106" s="1"/>
  <c r="CX210" a="1"/>
  <c r="CX210" s="1"/>
  <c r="CF208" a="1"/>
  <c r="CF208" s="1"/>
  <c r="CC110" a="1"/>
  <c r="CC110" s="1"/>
  <c r="BZ206" a="1"/>
  <c r="BZ206" s="1"/>
  <c r="CT153" a="1"/>
  <c r="CT153" s="1"/>
  <c r="CB190" a="1"/>
  <c r="CB190" s="1"/>
  <c r="CI226" a="1"/>
  <c r="CI226" s="1"/>
  <c r="CO250" a="1"/>
  <c r="CO250" s="1"/>
  <c r="DB246" a="1"/>
  <c r="DB246" s="1"/>
  <c r="CH149" a="1"/>
  <c r="CH149" s="1"/>
  <c r="CQ190" a="1"/>
  <c r="CQ190" s="1"/>
  <c r="CR231" a="1"/>
  <c r="CR231" s="1"/>
  <c r="CU246" a="1"/>
  <c r="CU246" s="1"/>
  <c r="BT153" a="1"/>
  <c r="BT153" s="1"/>
  <c r="CN172" a="1"/>
  <c r="CN172" s="1"/>
  <c r="CS111" a="1"/>
  <c r="CS111" s="1"/>
  <c r="DB132" a="1"/>
  <c r="DB132" s="1"/>
  <c r="CQ171" a="1"/>
  <c r="CQ171" s="1"/>
  <c r="DA151" a="1"/>
  <c r="DA151" s="1"/>
  <c r="BZ173" a="1"/>
  <c r="BZ173" s="1"/>
  <c r="CH227" a="1"/>
  <c r="CH227" s="1"/>
  <c r="BZ131" a="1"/>
  <c r="BZ131" s="1"/>
  <c r="CI210" a="1"/>
  <c r="CI210" s="1"/>
  <c r="BU151" a="1"/>
  <c r="BU151" s="1"/>
  <c r="BU206" a="1"/>
  <c r="BU206" s="1"/>
  <c r="CI128" a="1"/>
  <c r="CI128" s="1"/>
  <c r="CK108" a="1"/>
  <c r="CK108" s="1"/>
  <c r="CJ229" a="1"/>
  <c r="CJ229" s="1"/>
  <c r="BZ231" a="1"/>
  <c r="BZ231" s="1"/>
  <c r="CL246" a="1"/>
  <c r="CL246" s="1"/>
  <c r="CQ208" a="1"/>
  <c r="CQ208" s="1"/>
  <c r="CF170" a="1"/>
  <c r="CF170" s="1"/>
  <c r="CK128" a="1"/>
  <c r="CK128" s="1"/>
  <c r="CY127" a="1"/>
  <c r="CY127" s="1"/>
  <c r="CD151" a="1"/>
  <c r="CD151" s="1"/>
  <c r="CM251" a="1"/>
  <c r="CM251" s="1"/>
  <c r="CG190" a="1"/>
  <c r="CG190" s="1"/>
  <c r="CW229" a="1"/>
  <c r="CW229" s="1"/>
  <c r="CH208" a="1"/>
  <c r="CH208" s="1"/>
  <c r="CX172" a="1"/>
  <c r="CX172" s="1"/>
  <c r="BW154" a="1"/>
  <c r="BW154" s="1"/>
  <c r="CO108" a="1"/>
  <c r="CO108" s="1"/>
  <c r="CI187" a="1"/>
  <c r="CI187" s="1"/>
  <c r="CY153" a="1"/>
  <c r="CY153" s="1"/>
  <c r="CM173" a="1"/>
  <c r="CM173" s="1"/>
  <c r="CY190" a="1"/>
  <c r="CY190" s="1"/>
  <c r="CL108" a="1"/>
  <c r="CL108" s="1"/>
  <c r="DC132" a="1"/>
  <c r="DC132" s="1"/>
  <c r="CA191" a="1"/>
  <c r="CA191" s="1"/>
  <c r="DA107" a="1"/>
  <c r="DA107" s="1"/>
  <c r="CR189" a="1"/>
  <c r="CR189" s="1"/>
  <c r="DA230" a="1"/>
  <c r="DA230" s="1"/>
  <c r="CP127" a="1"/>
  <c r="CP127" s="1"/>
  <c r="CW211" a="1"/>
  <c r="CW211" s="1"/>
  <c r="CS152" a="1"/>
  <c r="CS152" s="1"/>
  <c r="CB109" a="1"/>
  <c r="CB109" s="1"/>
  <c r="CJ107" a="1"/>
  <c r="CJ107" s="1"/>
  <c r="CB131" a="1"/>
  <c r="CB131" s="1"/>
  <c r="CR149" a="1"/>
  <c r="CR149" s="1"/>
  <c r="BV191" a="1"/>
  <c r="BV191" s="1"/>
  <c r="CR127" a="1"/>
  <c r="CR127" s="1"/>
  <c r="BY231" a="1"/>
  <c r="BY231" s="1"/>
  <c r="CE130" a="1"/>
  <c r="CE130" s="1"/>
  <c r="CF106" a="1"/>
  <c r="CF106" s="1"/>
  <c r="CO227" a="1"/>
  <c r="CO227" s="1"/>
  <c r="BX249" a="1"/>
  <c r="BX249" s="1"/>
  <c r="CK132" a="1"/>
  <c r="CK132" s="1"/>
  <c r="CV227" a="1"/>
  <c r="CV227" s="1"/>
  <c r="CM206" a="1"/>
  <c r="CM206" s="1"/>
  <c r="CA227" a="1"/>
  <c r="CA227" s="1"/>
  <c r="CY246" a="1"/>
  <c r="CY246" s="1"/>
  <c r="CJ189" a="1"/>
  <c r="CJ189" s="1"/>
  <c r="BV190" a="1"/>
  <c r="BV190" s="1"/>
  <c r="CN189" a="1"/>
  <c r="CN189" s="1"/>
  <c r="CI151" a="1"/>
  <c r="CI151" s="1"/>
  <c r="BY188" a="1"/>
  <c r="BY188" s="1"/>
  <c r="CL173" a="1"/>
  <c r="CL173" s="1"/>
  <c r="BV231" a="1"/>
  <c r="BV231" s="1"/>
  <c r="CK210" a="1"/>
  <c r="CK210" s="1"/>
  <c r="BY168" a="1"/>
  <c r="BY168" s="1"/>
  <c r="CH111" a="1"/>
  <c r="CH111" s="1"/>
  <c r="DB127" a="1"/>
  <c r="DB127" s="1"/>
  <c r="CI189" a="1"/>
  <c r="CI189" s="1"/>
  <c r="CR206" a="1"/>
  <c r="CR206" s="1"/>
  <c r="CJ129" a="1"/>
  <c r="CJ129" s="1"/>
  <c r="CY170" a="1"/>
  <c r="CY170" s="1"/>
  <c r="CX227" a="1"/>
  <c r="CX227" s="1"/>
  <c r="CU150" a="1"/>
  <c r="CU150" s="1"/>
  <c r="CS109" a="1"/>
  <c r="CS109" s="1"/>
  <c r="BZ188" a="1"/>
  <c r="BZ188" s="1"/>
  <c r="CJ170" a="1"/>
  <c r="CJ170" s="1"/>
  <c r="CH229" a="1"/>
  <c r="CH229" s="1"/>
  <c r="CH228" a="1"/>
  <c r="CH228" s="1"/>
  <c r="CI172" a="1"/>
  <c r="CI172" s="1"/>
  <c r="BZ150" a="1"/>
  <c r="BZ150" s="1"/>
  <c r="CE171" a="1"/>
  <c r="CE171" s="1"/>
  <c r="CK173" a="1"/>
  <c r="CK173" s="1"/>
  <c r="CX171" a="1"/>
  <c r="CX171" s="1"/>
  <c r="CW151" a="1"/>
  <c r="CW151" s="1"/>
  <c r="CJ110" a="1"/>
  <c r="CJ110" s="1"/>
  <c r="CY172" a="1"/>
  <c r="CY172" s="1"/>
  <c r="CO151" a="1"/>
  <c r="CO151" s="1"/>
  <c r="BW229" a="1"/>
  <c r="BW229" s="1"/>
  <c r="BW128" a="1"/>
  <c r="BW128" s="1"/>
  <c r="CZ211" a="1"/>
  <c r="CZ211" s="1"/>
  <c r="BU128" a="1"/>
  <c r="BU128" s="1"/>
  <c r="BZ168" a="1"/>
  <c r="BZ168" s="1"/>
  <c r="DB208" a="1"/>
  <c r="DB208" s="1"/>
  <c r="CR131" a="1"/>
  <c r="CR131" s="1"/>
  <c r="CL192" a="1"/>
  <c r="CL192" s="1"/>
  <c r="CK189" a="1"/>
  <c r="CK189" s="1"/>
  <c r="DC110" a="1"/>
  <c r="DC110" s="1"/>
  <c r="CW191" a="1"/>
  <c r="CW191" s="1"/>
  <c r="CF230" a="1"/>
  <c r="CF230" s="1"/>
  <c r="CN151" a="1"/>
  <c r="CN151" s="1"/>
  <c r="CD132" a="1"/>
  <c r="CD132" s="1"/>
  <c r="BW206" a="1"/>
  <c r="BW206" s="1"/>
  <c r="CI131" a="1"/>
  <c r="CI131" s="1"/>
  <c r="CZ192" a="1"/>
  <c r="CZ192" s="1"/>
  <c r="BU150" a="1"/>
  <c r="BU150" s="1"/>
  <c r="CG212" a="1"/>
  <c r="CG212" s="1"/>
  <c r="CO168" a="1"/>
  <c r="CO168" s="1"/>
  <c r="BZ230" a="1"/>
  <c r="BZ230" s="1"/>
  <c r="CA153" a="1"/>
  <c r="CA153" s="1"/>
  <c r="BW172" a="1"/>
  <c r="BW172" s="1"/>
  <c r="BW108" a="1"/>
  <c r="BW108" s="1"/>
  <c r="BY109" a="1"/>
  <c r="BY109" s="1"/>
  <c r="CB232" a="1"/>
  <c r="CB232" s="1"/>
  <c r="CJ250" a="1"/>
  <c r="CJ250" s="1"/>
  <c r="CV151" a="1"/>
  <c r="CV151" s="1"/>
  <c r="CS210" a="1"/>
  <c r="CS210" s="1"/>
  <c r="CB108" a="1"/>
  <c r="CB108" s="1"/>
  <c r="CF249" a="1"/>
  <c r="CF249" s="1"/>
  <c r="BZ109" a="1"/>
  <c r="BZ109" s="1"/>
  <c r="BY170" a="1"/>
  <c r="BY170" s="1"/>
  <c r="CH130" a="1"/>
  <c r="CH130" s="1"/>
  <c r="DB151" a="1"/>
  <c r="DB151" s="1"/>
  <c r="CR108" a="1"/>
  <c r="CR108" s="1"/>
  <c r="CA230" a="1"/>
  <c r="CA230" s="1"/>
  <c r="CV210" a="1"/>
  <c r="CV210" s="1"/>
  <c r="CC127" a="1"/>
  <c r="CC127" s="1"/>
  <c r="DB173" a="1"/>
  <c r="DB173" s="1"/>
  <c r="CP191" a="1"/>
  <c r="CP191" s="1"/>
  <c r="CN109" a="1"/>
  <c r="CN109" s="1"/>
  <c r="C430" i="145"/>
  <c r="D392"/>
  <c r="E392" s="1"/>
  <c r="CB172" i="259" a="1"/>
  <c r="CB172" s="1"/>
  <c r="DB130" a="1"/>
  <c r="DB130" s="1"/>
  <c r="BY187" a="1"/>
  <c r="BY187" s="1"/>
  <c r="BY232" a="1"/>
  <c r="BY232" s="1"/>
  <c r="CN187" a="1"/>
  <c r="CN187" s="1"/>
  <c r="CU192" a="1"/>
  <c r="CU192" s="1"/>
  <c r="CP151" a="1"/>
  <c r="CP151" s="1"/>
  <c r="CK127" a="1"/>
  <c r="CK127" s="1"/>
  <c r="CW190" a="1"/>
  <c r="CW190" s="1"/>
  <c r="CN150" a="1"/>
  <c r="CN150" s="1"/>
  <c r="CL251" a="1"/>
  <c r="CL251" s="1"/>
  <c r="CA171" a="1"/>
  <c r="CA171" s="1"/>
  <c r="CF168" a="1"/>
  <c r="CF168" s="1"/>
  <c r="BX187" a="1"/>
  <c r="BX187" s="1"/>
  <c r="CK230" a="1"/>
  <c r="CK230" s="1"/>
  <c r="CJ169" a="1"/>
  <c r="CJ169" s="1"/>
  <c r="CP227" a="1"/>
  <c r="CP227" s="1"/>
  <c r="CG228" a="1"/>
  <c r="CG228" s="1"/>
  <c r="CQ248" a="1"/>
  <c r="CQ248" s="1"/>
  <c r="CK188" a="1"/>
  <c r="CK188" s="1"/>
  <c r="CH173" a="1"/>
  <c r="CH173" s="1"/>
  <c r="CA108" a="1"/>
  <c r="CA108" s="1"/>
  <c r="CT229" a="1"/>
  <c r="CT229" s="1"/>
  <c r="CS132" a="1"/>
  <c r="CS132" s="1"/>
  <c r="CI192" a="1"/>
  <c r="CI192" s="1"/>
  <c r="BU132" a="1"/>
  <c r="BU132" s="1"/>
  <c r="CH211" a="1"/>
  <c r="CH211" s="1"/>
  <c r="DC210" a="1"/>
  <c r="DC210" s="1"/>
  <c r="CO210" a="1"/>
  <c r="CO210" s="1"/>
  <c r="CX250" a="1"/>
  <c r="CX250" s="1"/>
  <c r="BX246" a="1"/>
  <c r="BX246" s="1"/>
  <c r="CI168" a="1"/>
  <c r="CI168" s="1"/>
  <c r="CH154" a="1"/>
  <c r="CH154" s="1"/>
  <c r="BX206" a="1"/>
  <c r="BX206" s="1"/>
  <c r="BZ152" a="1"/>
  <c r="BZ152" s="1"/>
  <c r="CH207" a="1"/>
  <c r="CH207" s="1"/>
  <c r="CX151" a="1"/>
  <c r="CX151" s="1"/>
  <c r="CI190" a="1"/>
  <c r="CI190" s="1"/>
  <c r="CA154" a="1"/>
  <c r="CA154" s="1"/>
  <c r="CB212" a="1"/>
  <c r="CB212" s="1"/>
  <c r="CA132" a="1"/>
  <c r="CA132" s="1"/>
  <c r="CR129" a="1"/>
  <c r="CR129" s="1"/>
  <c r="CE191" a="1"/>
  <c r="CE191" s="1"/>
  <c r="BT230" a="1"/>
  <c r="BT230" s="1"/>
  <c r="CP129" a="1"/>
  <c r="CP129" s="1"/>
  <c r="DC232" a="1"/>
  <c r="DC232" s="1"/>
  <c r="CY106" a="1"/>
  <c r="CY106" s="1"/>
  <c r="CS206" a="1"/>
  <c r="CS206" s="1"/>
  <c r="BY127" a="1"/>
  <c r="BY127" s="1"/>
  <c r="DB192" a="1"/>
  <c r="DB192" s="1"/>
  <c r="CO246" a="1"/>
  <c r="CO246" s="1"/>
  <c r="BX232" a="1"/>
  <c r="BX232" s="1"/>
  <c r="CI153" a="1"/>
  <c r="CI153" s="1"/>
  <c r="CR151" a="1"/>
  <c r="CR151" s="1"/>
  <c r="CD188" a="1"/>
  <c r="CD188" s="1"/>
  <c r="CA106" a="1"/>
  <c r="CA106" s="1"/>
  <c r="BU110" a="1"/>
  <c r="BU110" s="1"/>
  <c r="BX111" a="1"/>
  <c r="BX111" s="1"/>
  <c r="CQ207" a="1"/>
  <c r="CQ207" s="1"/>
  <c r="CT130" a="1"/>
  <c r="CT130" s="1"/>
  <c r="CZ110" a="1"/>
  <c r="CZ110" s="1"/>
  <c r="CJ168" a="1"/>
  <c r="CJ168" s="1"/>
  <c r="CD230" a="1"/>
  <c r="CD230" s="1"/>
  <c r="DC192" a="1"/>
  <c r="DC192" s="1"/>
  <c r="AP24" i="323"/>
  <c r="AO29"/>
  <c r="CM172" i="259" a="1"/>
  <c r="CM172" s="1"/>
  <c r="CJ212" a="1"/>
  <c r="CJ212" s="1"/>
  <c r="CG232" a="1"/>
  <c r="CG232" s="1"/>
  <c r="CX130" a="1"/>
  <c r="CX130" s="1"/>
  <c r="CE169" a="1"/>
  <c r="CE169" s="1"/>
  <c r="CO154" a="1"/>
  <c r="CO154" s="1"/>
  <c r="CH152" a="1"/>
  <c r="CH152" s="1"/>
  <c r="BZ110" a="1"/>
  <c r="BZ110" s="1"/>
  <c r="CQ232" a="1"/>
  <c r="CQ232" s="1"/>
  <c r="BX169" a="1"/>
  <c r="BX169" s="1"/>
  <c r="CB151" a="1"/>
  <c r="CB151" s="1"/>
  <c r="CG128" a="1"/>
  <c r="CG128" s="1"/>
  <c r="CA211" a="1"/>
  <c r="CA211" s="1"/>
  <c r="CA247" a="1"/>
  <c r="CA247" s="1"/>
  <c r="DC190" a="1"/>
  <c r="DC190" s="1"/>
  <c r="CF149" a="1"/>
  <c r="CF149" s="1"/>
  <c r="BU149" a="1"/>
  <c r="BU149" s="1"/>
  <c r="CQ231" a="1"/>
  <c r="CQ231" s="1"/>
  <c r="CM250" a="1"/>
  <c r="CM250" s="1"/>
  <c r="CJ109" a="1"/>
  <c r="CJ109" s="1"/>
  <c r="CF210" a="1"/>
  <c r="CF210" s="1"/>
  <c r="CF173" a="1"/>
  <c r="CF173" s="1"/>
  <c r="CQ228" a="1"/>
  <c r="CQ228" s="1"/>
  <c r="CF169" a="1"/>
  <c r="CF169" s="1"/>
  <c r="CO231" a="1"/>
  <c r="CO231" s="1"/>
  <c r="CM227" a="1"/>
  <c r="CM227" s="1"/>
  <c r="CU210" a="1"/>
  <c r="CU210" s="1"/>
  <c r="DU42" i="323"/>
  <c r="CS42"/>
  <c r="BQ42"/>
  <c r="AP42"/>
  <c r="N71" i="188"/>
  <c r="M82"/>
  <c r="M107"/>
  <c r="C140" i="158"/>
  <c r="C217" s="1"/>
  <c r="C206"/>
  <c r="CU152" i="259" a="1"/>
  <c r="CU152" s="1"/>
  <c r="CL128" a="1"/>
  <c r="CL128" s="1"/>
  <c r="CY248" a="1"/>
  <c r="CY248" s="1"/>
  <c r="CV231" a="1"/>
  <c r="CV231" s="1"/>
  <c r="CT132" a="1"/>
  <c r="CT132" s="1"/>
  <c r="CF131" a="1"/>
  <c r="CF131" s="1"/>
  <c r="CU227" a="1"/>
  <c r="CU227" s="1"/>
  <c r="BT110" a="1"/>
  <c r="BT110" s="1"/>
  <c r="CI227" a="1"/>
  <c r="CI227" s="1"/>
  <c r="CS211" a="1"/>
  <c r="CS211" s="1"/>
  <c r="BV130" a="1"/>
  <c r="BV130" s="1"/>
  <c r="BZ169" a="1"/>
  <c r="BZ169" s="1"/>
  <c r="CJ230" a="1"/>
  <c r="CJ230" s="1"/>
  <c r="BW232" a="1"/>
  <c r="BW232" s="1"/>
  <c r="CW206" a="1"/>
  <c r="CW206" s="1"/>
  <c r="CD106" a="1"/>
  <c r="CD106" s="1"/>
  <c r="CR211" a="1"/>
  <c r="CR211" s="1"/>
  <c r="CH150" a="1"/>
  <c r="CH150" s="1"/>
  <c r="CG168" a="1"/>
  <c r="CG168" s="1"/>
  <c r="CN130" a="1"/>
  <c r="CN130" s="1"/>
  <c r="DB111" a="1"/>
  <c r="DB111" s="1"/>
  <c r="BY212" a="1"/>
  <c r="BY212" s="1"/>
  <c r="BU226" a="1"/>
  <c r="BU226" s="1"/>
  <c r="DB152" a="1"/>
  <c r="DB152" s="1"/>
  <c r="BY189" a="1"/>
  <c r="BY189" s="1"/>
  <c r="CK248" a="1"/>
  <c r="CK248" s="1"/>
  <c r="CZ152" a="1"/>
  <c r="CZ152" s="1"/>
  <c r="C418" i="145"/>
  <c r="D380"/>
  <c r="E380" s="1"/>
  <c r="BY107" i="259" a="1"/>
  <c r="BY107" s="1"/>
  <c r="CA149" a="1"/>
  <c r="CA149" s="1"/>
  <c r="CT208" a="1"/>
  <c r="CT208" s="1"/>
  <c r="CV129" a="1"/>
  <c r="CV129" s="1"/>
  <c r="CU168" a="1"/>
  <c r="CU168" s="1"/>
  <c r="DB228" a="1"/>
  <c r="DB228" s="1"/>
  <c r="CG250" a="1"/>
  <c r="CG250" s="1"/>
  <c r="CU129" a="1"/>
  <c r="CU129" s="1"/>
  <c r="CV170" a="1"/>
  <c r="CV170" s="1"/>
  <c r="DC169" a="1"/>
  <c r="DC169" s="1"/>
  <c r="CK191" a="1"/>
  <c r="CK191" s="1"/>
  <c r="DB248" a="1"/>
  <c r="DB248" s="1"/>
  <c r="BY246" a="1"/>
  <c r="BY246" s="1"/>
  <c r="CG231" a="1"/>
  <c r="CG231" s="1"/>
  <c r="CS188" a="1"/>
  <c r="CS188" s="1"/>
  <c r="BX173" a="1"/>
  <c r="BX173" s="1"/>
  <c r="CP211" a="1"/>
  <c r="CP211" s="1"/>
  <c r="CW212" a="1"/>
  <c r="CW212" s="1"/>
  <c r="CW109" a="1"/>
  <c r="CW109" s="1"/>
  <c r="CO171" a="1"/>
  <c r="CO171" s="1"/>
  <c r="DC212" a="1"/>
  <c r="DC212" s="1"/>
  <c r="DB227" a="1"/>
  <c r="DB227" s="1"/>
  <c r="CO149" a="1"/>
  <c r="CO149" s="1"/>
  <c r="CK208" a="1"/>
  <c r="CK208" s="1"/>
  <c r="CH192" a="1"/>
  <c r="CH192" s="1"/>
  <c r="BV106" a="1"/>
  <c r="BV106" s="1"/>
  <c r="BV127" a="1"/>
  <c r="BV127" s="1"/>
  <c r="BT211" a="1"/>
  <c r="BT211" s="1"/>
  <c r="CI246" a="1"/>
  <c r="CI246" s="1"/>
  <c r="CJ227" a="1"/>
  <c r="CJ227" s="1"/>
  <c r="CM246" a="1"/>
  <c r="CM246" s="1"/>
  <c r="CA192" a="1"/>
  <c r="CA192" s="1"/>
  <c r="DA168" a="1"/>
  <c r="DA168" s="1"/>
  <c r="CO206" a="1"/>
  <c r="CO206" s="1"/>
  <c r="CG172" a="1"/>
  <c r="CG172" s="1"/>
  <c r="CO130" a="1"/>
  <c r="CO130" s="1"/>
  <c r="BW109" a="1"/>
  <c r="BW109" s="1"/>
  <c r="BU169" a="1"/>
  <c r="BU169" s="1"/>
  <c r="CW173" a="1"/>
  <c r="CW173" s="1"/>
  <c r="CB247" a="1"/>
  <c r="CB247" s="1"/>
  <c r="BZ127" a="1"/>
  <c r="BZ127" s="1"/>
  <c r="BY172" a="1"/>
  <c r="BY172" s="1"/>
  <c r="BX150" a="1"/>
  <c r="BX150" s="1"/>
  <c r="CD211" a="1"/>
  <c r="CD211" s="1"/>
  <c r="CB226" a="1"/>
  <c r="CB226" s="1"/>
  <c r="CD153" a="1"/>
  <c r="CD153" s="1"/>
  <c r="CZ150" a="1"/>
  <c r="CZ150" s="1"/>
  <c r="CN154" a="1"/>
  <c r="CN154" s="1"/>
  <c r="CY108" a="1"/>
  <c r="CY108" s="1"/>
  <c r="CH191" a="1"/>
  <c r="CH191" s="1"/>
  <c r="CR208" a="1"/>
  <c r="CR208" s="1"/>
  <c r="BX151" a="1"/>
  <c r="BX151" s="1"/>
  <c r="DC151" a="1"/>
  <c r="DC151" s="1"/>
  <c r="CH212" a="1"/>
  <c r="CH212" s="1"/>
  <c r="CZ130" a="1"/>
  <c r="CZ130" s="1"/>
  <c r="CZ212" a="1"/>
  <c r="CZ212" s="1"/>
  <c r="CK187" a="1"/>
  <c r="CK187" s="1"/>
  <c r="CJ128" a="1"/>
  <c r="CJ128" s="1"/>
  <c r="CI171" a="1"/>
  <c r="CI171" s="1"/>
  <c r="BT150" a="1"/>
  <c r="BT150" s="1"/>
  <c r="BZ246" a="1"/>
  <c r="BZ246" s="1"/>
  <c r="BT189" a="1"/>
  <c r="BT189" s="1"/>
  <c r="BT111" a="1"/>
  <c r="BT111" s="1"/>
  <c r="CW209" a="1"/>
  <c r="CW209" s="1"/>
  <c r="L118" i="188"/>
  <c r="L129"/>
  <c r="L151"/>
  <c r="D377" i="145"/>
  <c r="E377" s="1"/>
  <c r="C415"/>
  <c r="CO109" i="259" a="1"/>
  <c r="CO109" s="1"/>
  <c r="CO173" a="1"/>
  <c r="CO173" s="1"/>
  <c r="DB171" a="1"/>
  <c r="DB171" s="1"/>
  <c r="CT190" a="1"/>
  <c r="CT190" s="1"/>
  <c r="DA169" a="1"/>
  <c r="DA169" s="1"/>
  <c r="CO248" a="1"/>
  <c r="CO248" s="1"/>
  <c r="CW132" a="1"/>
  <c r="CW132" s="1"/>
  <c r="CM211" a="1"/>
  <c r="CM211" s="1"/>
  <c r="CN251" a="1"/>
  <c r="CN251" s="1"/>
  <c r="BW187" a="1"/>
  <c r="BW187" s="1"/>
  <c r="BZ226" a="1"/>
  <c r="BZ226" s="1"/>
  <c r="CS209" a="1"/>
  <c r="CS209" s="1"/>
  <c r="CE173" a="1"/>
  <c r="CE173" s="1"/>
  <c r="CC191" a="1"/>
  <c r="CC191" s="1"/>
  <c r="DB210" a="1"/>
  <c r="DB210" s="1"/>
  <c r="BT130" a="1"/>
  <c r="BT130" s="1"/>
  <c r="CR111" a="1"/>
  <c r="CR111" s="1"/>
  <c r="CO211" a="1"/>
  <c r="CO211" s="1"/>
  <c r="CD150" a="1"/>
  <c r="CD150" s="1"/>
  <c r="CT247" a="1"/>
  <c r="CT247" s="1"/>
  <c r="CZ107" a="1"/>
  <c r="CZ107" s="1"/>
  <c r="BW152" a="1"/>
  <c r="BW152" s="1"/>
  <c r="CG249" a="1"/>
  <c r="CG249" s="1"/>
  <c r="DB212" a="1"/>
  <c r="DB212" s="1"/>
  <c r="BT154" a="1"/>
  <c r="BT154" s="1"/>
  <c r="CB251" a="1"/>
  <c r="CB251" s="1"/>
  <c r="CN131" a="1"/>
  <c r="CN131" s="1"/>
  <c r="DB131" a="1"/>
  <c r="DB131" s="1"/>
  <c r="CE251" a="1"/>
  <c r="CE251" s="1"/>
  <c r="CQ250" a="1"/>
  <c r="CQ250" s="1"/>
  <c r="BT208" a="1"/>
  <c r="BT208" s="1"/>
  <c r="CQ173" a="1"/>
  <c r="CQ173" s="1"/>
  <c r="CL129" a="1"/>
  <c r="CL129" s="1"/>
  <c r="CZ131" a="1"/>
  <c r="CZ131" s="1"/>
  <c r="CA228" a="1"/>
  <c r="CA228" s="1"/>
  <c r="DC187" a="1"/>
  <c r="DC187" s="1"/>
  <c r="CI191" a="1"/>
  <c r="CI191" s="1"/>
  <c r="CQ192" a="1"/>
  <c r="CQ192" s="1"/>
  <c r="CV192" a="1"/>
  <c r="CV192" s="1"/>
  <c r="BT210" a="1"/>
  <c r="BT210" s="1"/>
  <c r="CQ131" a="1"/>
  <c r="CQ131" s="1"/>
  <c r="CZ187" a="1"/>
  <c r="CZ187" s="1"/>
  <c r="CB152" a="1"/>
  <c r="CB152" s="1"/>
  <c r="BX210" a="1"/>
  <c r="BX210" s="1"/>
  <c r="BX209" a="1"/>
  <c r="BX209" s="1"/>
  <c r="DA206" a="1"/>
  <c r="DA206" s="1"/>
  <c r="CX247" a="1"/>
  <c r="CX247" s="1"/>
  <c r="DA132" a="1"/>
  <c r="DA132" s="1"/>
  <c r="CY250" a="1"/>
  <c r="CY250" s="1"/>
  <c r="CQ170" a="1"/>
  <c r="CQ170" s="1"/>
  <c r="BU111" a="1"/>
  <c r="BU111" s="1"/>
  <c r="CN208" a="1"/>
  <c r="CN208" s="1"/>
  <c r="CX108" a="1"/>
  <c r="CX108" s="1"/>
  <c r="CN212" a="1"/>
  <c r="CN212" s="1"/>
  <c r="CC250" a="1"/>
  <c r="CC250" s="1"/>
  <c r="DA247" a="1"/>
  <c r="DA247" s="1"/>
  <c r="CS170" a="1"/>
  <c r="CS170" s="1"/>
  <c r="BZ170" a="1"/>
  <c r="BZ170" s="1"/>
  <c r="CQ229" a="1"/>
  <c r="CQ229" s="1"/>
  <c r="CR207" a="1"/>
  <c r="CR207" s="1"/>
  <c r="CE211" a="1"/>
  <c r="CE211" s="1"/>
  <c r="BT191" a="1"/>
  <c r="BT191" s="1"/>
  <c r="CV207" a="1"/>
  <c r="CV207" s="1"/>
  <c r="CU189" a="1"/>
  <c r="CU189" s="1"/>
  <c r="CS173" a="1"/>
  <c r="CS173" s="1"/>
  <c r="CA170" a="1"/>
  <c r="CA170" s="1"/>
  <c r="CS108" a="1"/>
  <c r="CS108" s="1"/>
  <c r="L29" i="30"/>
  <c r="M28"/>
  <c r="L140" i="188"/>
  <c r="CN246" i="259" a="1"/>
  <c r="CN246" s="1"/>
  <c r="CS168" a="1"/>
  <c r="CS168" s="1"/>
  <c r="CG110" a="1"/>
  <c r="CG110" s="1"/>
  <c r="CZ171" a="1"/>
  <c r="CZ171" s="1"/>
  <c r="CV187" a="1"/>
  <c r="CV187" s="1"/>
  <c r="CW187" a="1"/>
  <c r="CW187" s="1"/>
  <c r="BT228" a="1"/>
  <c r="BT228" s="1"/>
  <c r="CY154" a="1"/>
  <c r="CY154" s="1"/>
  <c r="CC168" a="1"/>
  <c r="CC168" s="1"/>
  <c r="BZ128" a="1"/>
  <c r="BZ128" s="1"/>
  <c r="CM231" a="1"/>
  <c r="CM231" s="1"/>
  <c r="CK109" a="1"/>
  <c r="CK109" s="1"/>
  <c r="BV171" a="1"/>
  <c r="BV171" s="1"/>
  <c r="CW231" a="1"/>
  <c r="CW231" s="1"/>
  <c r="CX190" a="1"/>
  <c r="CX190" s="1"/>
  <c r="BT109" a="1"/>
  <c r="BT109" s="1"/>
  <c r="CY110" a="1"/>
  <c r="CY110" s="1"/>
  <c r="CU106" a="1"/>
  <c r="CU106" s="1"/>
  <c r="CN153" a="1"/>
  <c r="CN153" s="1"/>
  <c r="CG131" a="1"/>
  <c r="CG131" s="1"/>
  <c r="CB229" a="1"/>
  <c r="CB229" s="1"/>
  <c r="CH231" a="1"/>
  <c r="CH231" s="1"/>
  <c r="BZ172" a="1"/>
  <c r="BZ172" s="1"/>
  <c r="CN207" a="1"/>
  <c r="CN207" s="1"/>
  <c r="CA231" a="1"/>
  <c r="CA231" s="1"/>
  <c r="DB231" a="1"/>
  <c r="DB231" s="1"/>
  <c r="C424" i="145"/>
  <c r="D386"/>
  <c r="E386" s="1"/>
  <c r="C443"/>
  <c r="D405"/>
  <c r="E405" s="1"/>
  <c r="BX230" i="259" a="1"/>
  <c r="BX230" s="1"/>
  <c r="CW111" a="1"/>
  <c r="CW111" s="1"/>
  <c r="CV226" a="1"/>
  <c r="CV226" s="1"/>
  <c r="CH168" a="1"/>
  <c r="CH168" s="1"/>
  <c r="CS127" a="1"/>
  <c r="CS127" s="1"/>
  <c r="BZ250" a="1"/>
  <c r="BZ250" s="1"/>
  <c r="CV230" a="1"/>
  <c r="CV230" s="1"/>
  <c r="CX246" a="1"/>
  <c r="CX246" s="1"/>
  <c r="CV110" a="1"/>
  <c r="CV110" s="1"/>
  <c r="BW251" a="1"/>
  <c r="BW251" s="1"/>
  <c r="DC226" a="1"/>
  <c r="DC226" s="1"/>
  <c r="CY149" a="1"/>
  <c r="CY149" s="1"/>
  <c r="CS153" a="1"/>
  <c r="CS153" s="1"/>
  <c r="CO228" a="1"/>
  <c r="CO228" s="1"/>
  <c r="CN191" a="1"/>
  <c r="CN191" s="1"/>
  <c r="CH209" a="1"/>
  <c r="CH209" s="1"/>
  <c r="CL228" a="1"/>
  <c r="CL228" s="1"/>
  <c r="CM106" a="1"/>
  <c r="CM106" s="1"/>
  <c r="CG210" a="1"/>
  <c r="CG210" s="1"/>
  <c r="CX170" a="1"/>
  <c r="CX170" s="1"/>
  <c r="BY211" a="1"/>
  <c r="BY211" s="1"/>
  <c r="DC107" a="1"/>
  <c r="DC107" s="1"/>
  <c r="CZ109" a="1"/>
  <c r="CZ109" s="1"/>
  <c r="CW168" a="1"/>
  <c r="CW168" s="1"/>
  <c r="CI209" a="1"/>
  <c r="CI209" s="1"/>
  <c r="CE210" a="1"/>
  <c r="CE210" s="1"/>
  <c r="DB150" a="1"/>
  <c r="DB150" s="1"/>
  <c r="B259" i="145"/>
  <c r="B377" s="1"/>
  <c r="B415" s="1"/>
  <c r="B454" s="1"/>
  <c r="C183"/>
  <c r="CC150" i="259" a="1"/>
  <c r="CC150" s="1"/>
  <c r="DA190" a="1"/>
  <c r="DA190" s="1"/>
  <c r="CG111" a="1"/>
  <c r="CG111" s="1"/>
  <c r="CJ172" a="1"/>
  <c r="CJ172" s="1"/>
  <c r="CU211" a="1"/>
  <c r="CU211" s="1"/>
  <c r="BZ232" a="1"/>
  <c r="BZ232" s="1"/>
  <c r="BV230" a="1"/>
  <c r="BV230" s="1"/>
  <c r="BU106" a="1"/>
  <c r="BU106" s="1"/>
  <c r="CB187" a="1"/>
  <c r="CB187" s="1"/>
  <c r="CL172" a="1"/>
  <c r="CL172" s="1"/>
  <c r="CS189" a="1"/>
  <c r="CS189" s="1"/>
  <c r="CG108" a="1"/>
  <c r="CG108" s="1"/>
  <c r="CQ130" a="1"/>
  <c r="CQ130" s="1"/>
  <c r="CD246" a="1"/>
  <c r="CD246" s="1"/>
  <c r="CU250" a="1"/>
  <c r="CU250" s="1"/>
  <c r="BT229" a="1"/>
  <c r="BT229" s="1"/>
  <c r="CJ150" a="1"/>
  <c r="CJ150" s="1"/>
  <c r="CD171" a="1"/>
  <c r="CD171" s="1"/>
  <c r="CU173" a="1"/>
  <c r="CU173" s="1"/>
  <c r="CE153" a="1"/>
  <c r="CE153" s="1"/>
  <c r="DA131" a="1"/>
  <c r="DA131" s="1"/>
  <c r="CC172" a="1"/>
  <c r="CC172" s="1"/>
  <c r="DA109" a="1"/>
  <c r="DA109" s="1"/>
  <c r="BU207" a="1"/>
  <c r="BU207" s="1"/>
  <c r="DA251" a="1"/>
  <c r="DA251" s="1"/>
  <c r="CR209" a="1"/>
  <c r="CR209" s="1"/>
  <c r="CA110" a="1"/>
  <c r="CA110" s="1"/>
  <c r="D401" i="145"/>
  <c r="E401" s="1"/>
  <c r="C439"/>
  <c r="I118" i="33"/>
  <c r="J59"/>
  <c r="CA250" i="259" a="1"/>
  <c r="CA250" s="1"/>
  <c r="CM111" a="1"/>
  <c r="CM111" s="1"/>
  <c r="BY226" a="1"/>
  <c r="BY226" s="1"/>
  <c r="CK209" a="1"/>
  <c r="CK209" s="1"/>
  <c r="BV110" a="1"/>
  <c r="BV110" s="1"/>
  <c r="CC109" a="1"/>
  <c r="CC109" s="1"/>
  <c r="CE132" a="1"/>
  <c r="CE132" s="1"/>
  <c r="CZ149" a="1"/>
  <c r="CZ149" s="1"/>
  <c r="CZ207" a="1"/>
  <c r="CZ207" s="1"/>
  <c r="CT152" a="1"/>
  <c r="CT152" s="1"/>
  <c r="CI129" a="1"/>
  <c r="CI129" s="1"/>
  <c r="CM192" a="1"/>
  <c r="CM192" s="1"/>
  <c r="DC171" a="1"/>
  <c r="DC171" s="1"/>
  <c r="CH247" a="1"/>
  <c r="CH247" s="1"/>
  <c r="CV154" a="1"/>
  <c r="CV154" s="1"/>
  <c r="BV151" a="1"/>
  <c r="BV151" s="1"/>
  <c r="BY251" a="1"/>
  <c r="BY251" s="1"/>
  <c r="BV246" a="1"/>
  <c r="BV246" s="1"/>
  <c r="DC106" a="1"/>
  <c r="DC106" s="1"/>
  <c r="DB129" a="1"/>
  <c r="DB129" s="1"/>
  <c r="CW172" a="1"/>
  <c r="CW172" s="1"/>
  <c r="CU229" a="1"/>
  <c r="CU229" s="1"/>
  <c r="CV208" a="1"/>
  <c r="CV208" s="1"/>
  <c r="CT149" a="1"/>
  <c r="CT149" s="1"/>
  <c r="CU172" a="1"/>
  <c r="CU172" s="1"/>
  <c r="CK110" a="1"/>
  <c r="CK110" s="1"/>
  <c r="BV189" a="1"/>
  <c r="BV189" s="1"/>
  <c r="BY152" a="1"/>
  <c r="BY152" s="1"/>
  <c r="CD111" a="1"/>
  <c r="CD111" s="1"/>
  <c r="CC248" a="1"/>
  <c r="CC248" s="1"/>
  <c r="CJ108" a="1"/>
  <c r="CJ108" s="1"/>
  <c r="CL229" a="1"/>
  <c r="CL229" s="1"/>
  <c r="DC209" a="1"/>
  <c r="DC209" s="1"/>
  <c r="CO127" a="1"/>
  <c r="CO127" s="1"/>
  <c r="CF228" a="1"/>
  <c r="CF228" s="1"/>
  <c r="CF171" a="1"/>
  <c r="CF171" s="1"/>
  <c r="CB127" a="1"/>
  <c r="CB127" s="1"/>
  <c r="BU208" a="1"/>
  <c r="BU208" s="1"/>
  <c r="CI109" a="1"/>
  <c r="CI109" s="1"/>
  <c r="CD212" a="1"/>
  <c r="CD212" s="1"/>
  <c r="CW251" a="1"/>
  <c r="CW251" s="1"/>
  <c r="CC230" a="1"/>
  <c r="CC230" s="1"/>
  <c r="CY210" a="1"/>
  <c r="CY210" s="1"/>
  <c r="CG229" a="1"/>
  <c r="CG229" s="1"/>
  <c r="CX129" a="1"/>
  <c r="CX129" s="1"/>
  <c r="BU173" a="1"/>
  <c r="BU173" s="1"/>
  <c r="BW248" a="1"/>
  <c r="BW248" s="1"/>
  <c r="CW131" a="1"/>
  <c r="CW131" s="1"/>
  <c r="CC154" a="1"/>
  <c r="CC154" s="1"/>
  <c r="BW246" a="1"/>
  <c r="BW246" s="1"/>
  <c r="CP246" a="1"/>
  <c r="CP246" s="1"/>
  <c r="CI111" a="1"/>
  <c r="CI111" s="1"/>
  <c r="CU130" a="1"/>
  <c r="CU130" s="1"/>
  <c r="CB211" a="1"/>
  <c r="CB211" s="1"/>
  <c r="BV251" a="1"/>
  <c r="BV251" s="1"/>
  <c r="BW106" a="1"/>
  <c r="BW106" s="1"/>
  <c r="CC189" a="1"/>
  <c r="CC189" s="1"/>
  <c r="CE246" a="1"/>
  <c r="CE246" s="1"/>
  <c r="CD231" a="1"/>
  <c r="CD231" s="1"/>
  <c r="CO230" a="1"/>
  <c r="CO230" s="1"/>
  <c r="DB191" a="1"/>
  <c r="DB191" s="1"/>
  <c r="CV106" a="1"/>
  <c r="CV106" s="1"/>
  <c r="CR188" a="1"/>
  <c r="CR188" s="1"/>
  <c r="CD127" a="1"/>
  <c r="CD127" s="1"/>
  <c r="CU107" a="1"/>
  <c r="CU107" s="1"/>
  <c r="CY208" a="1"/>
  <c r="CY208" s="1"/>
  <c r="BU127" a="1"/>
  <c r="BU127" s="1"/>
  <c r="CO226" a="1"/>
  <c r="CO226" s="1"/>
  <c r="BX229" a="1"/>
  <c r="BX229" s="1"/>
  <c r="BX154" a="1"/>
  <c r="BX154" s="1"/>
  <c r="CX127" a="1"/>
  <c r="CX127" s="1"/>
  <c r="DA189" a="1"/>
  <c r="DA189" s="1"/>
  <c r="CV248" a="1"/>
  <c r="CV248" s="1"/>
  <c r="BT206" a="1"/>
  <c r="BT206" s="1"/>
  <c r="BW151" a="1"/>
  <c r="BW151" s="1"/>
  <c r="CR152" a="1"/>
  <c r="CR152" s="1"/>
  <c r="CB171" a="1"/>
  <c r="CB171" s="1"/>
  <c r="CL211" a="1"/>
  <c r="CL211" s="1"/>
  <c r="CI206" a="1"/>
  <c r="CI206" s="1"/>
  <c r="CN168" a="1"/>
  <c r="CN168" s="1"/>
  <c r="BV153" a="1"/>
  <c r="BV153" s="1"/>
  <c r="CS107" a="1"/>
  <c r="CS107" s="1"/>
  <c r="CO207" a="1"/>
  <c r="CO207" s="1"/>
  <c r="CU127" a="1"/>
  <c r="CU127" s="1"/>
  <c r="CK172" a="1"/>
  <c r="CK172" s="1"/>
  <c r="CQ111" a="1"/>
  <c r="CQ111" s="1"/>
  <c r="DC131" a="1"/>
  <c r="DC131" s="1"/>
  <c r="BZ106" a="1"/>
  <c r="BZ106" s="1"/>
  <c r="CS171" a="1"/>
  <c r="CS171" s="1"/>
  <c r="C182" i="145"/>
  <c r="B258"/>
  <c r="B376" s="1"/>
  <c r="B414" s="1"/>
  <c r="B453" s="1"/>
  <c r="C414"/>
  <c r="D376"/>
  <c r="E376" s="1"/>
  <c r="CV169" i="259" a="1"/>
  <c r="CV169" s="1"/>
  <c r="CI150" a="1"/>
  <c r="CI150" s="1"/>
  <c r="CR132" a="1"/>
  <c r="CR132" s="1"/>
  <c r="BW250" a="1"/>
  <c r="BW250" s="1"/>
  <c r="CG209" a="1"/>
  <c r="CG209" s="1"/>
  <c r="BX231" a="1"/>
  <c r="BX231" s="1"/>
  <c r="CG107" a="1"/>
  <c r="CG107" s="1"/>
  <c r="DB109" a="1"/>
  <c r="DB109" s="1"/>
  <c r="BU210" a="1"/>
  <c r="BU210" s="1"/>
  <c r="CP172" a="1"/>
  <c r="CP172" s="1"/>
  <c r="CM127" a="1"/>
  <c r="CM127" s="1"/>
  <c r="CP173" a="1"/>
  <c r="CP173" s="1"/>
  <c r="CR229" a="1"/>
  <c r="CR229" s="1"/>
  <c r="CV206" a="1"/>
  <c r="CV206" s="1"/>
  <c r="BT170" a="1"/>
  <c r="BT170" s="1"/>
  <c r="CE190" a="1"/>
  <c r="CE190" s="1"/>
  <c r="CB188" a="1"/>
  <c r="CB188" s="1"/>
  <c r="DB211" a="1"/>
  <c r="DB211" s="1"/>
  <c r="DC130" a="1"/>
  <c r="DC130" s="1"/>
  <c r="CZ153" a="1"/>
  <c r="CZ153" s="1"/>
  <c r="CT227" a="1"/>
  <c r="CT227" s="1"/>
  <c r="CU209" a="1"/>
  <c r="CU209" s="1"/>
  <c r="CC211" a="1"/>
  <c r="CC211" s="1"/>
  <c r="CV188" a="1"/>
  <c r="CV188" s="1"/>
  <c r="CV128" a="1"/>
  <c r="CV128" s="1"/>
  <c r="CL110" a="1"/>
  <c r="CL110" s="1"/>
  <c r="CU169" a="1"/>
  <c r="CU169" s="1"/>
  <c r="CZ128" a="1"/>
  <c r="CZ128" s="1"/>
  <c r="BT246" a="1"/>
  <c r="BT246" s="1"/>
  <c r="CX128" a="1"/>
  <c r="CX128" s="1"/>
  <c r="DC227" a="1"/>
  <c r="DC227" s="1"/>
  <c r="CD251" a="1"/>
  <c r="CD251" s="1"/>
  <c r="BX152" a="1"/>
  <c r="BX152" s="1"/>
  <c r="CR187" a="1"/>
  <c r="CR187" s="1"/>
  <c r="CU191" a="1"/>
  <c r="CU191" s="1"/>
  <c r="BV226" a="1"/>
  <c r="BV226" s="1"/>
  <c r="CE150" a="1"/>
  <c r="CE150" s="1"/>
  <c r="CN107" a="1"/>
  <c r="CN107" s="1"/>
  <c r="CH153" a="1"/>
  <c r="CH153" s="1"/>
  <c r="CN129" a="1"/>
  <c r="CN129" s="1"/>
  <c r="CY152" a="1"/>
  <c r="CY152" s="1"/>
  <c r="CR226" a="1"/>
  <c r="CR226" s="1"/>
  <c r="CZ154" a="1"/>
  <c r="CZ154" s="1"/>
  <c r="CI231" a="1"/>
  <c r="CI231" s="1"/>
  <c r="CZ168" a="1"/>
  <c r="CZ168" s="1"/>
  <c r="CU187" a="1"/>
  <c r="CU187" s="1"/>
  <c r="DC173" a="1"/>
  <c r="DC173" s="1"/>
  <c r="CH251" a="1"/>
  <c r="CH251" s="1"/>
  <c r="BY131" a="1"/>
  <c r="BY131" s="1"/>
  <c r="CN170" a="1"/>
  <c r="CN170" s="1"/>
  <c r="BV229" a="1"/>
  <c r="BV229" s="1"/>
  <c r="CE110" a="1"/>
  <c r="CE110" s="1"/>
  <c r="CE129" a="1"/>
  <c r="CE129" s="1"/>
  <c r="CF232" a="1"/>
  <c r="CF232" s="1"/>
  <c r="CA206" a="1"/>
  <c r="CA206" s="1"/>
  <c r="CT169" a="1"/>
  <c r="CT169" s="1"/>
  <c r="CC106" a="1"/>
  <c r="CC106" s="1"/>
  <c r="BV168" a="1"/>
  <c r="BV168" s="1"/>
  <c r="CN227" a="1"/>
  <c r="CN227" s="1"/>
  <c r="CY230" a="1"/>
  <c r="CY230" s="1"/>
  <c r="DB207" a="1"/>
  <c r="DB207" s="1"/>
  <c r="CR210" a="1"/>
  <c r="CR210" s="1"/>
  <c r="BU129" a="1"/>
  <c r="BU129" s="1"/>
  <c r="CP170" a="1"/>
  <c r="CP170" s="1"/>
  <c r="CK154" a="1"/>
  <c r="CK154" s="1"/>
  <c r="AO23" i="323"/>
  <c r="AN28"/>
  <c r="D402" i="145"/>
  <c r="E402" s="1"/>
  <c r="C440"/>
  <c r="CI169" i="259" a="1"/>
  <c r="CI169" s="1"/>
  <c r="BY208" a="1"/>
  <c r="BY208" s="1"/>
  <c r="DC168" a="1"/>
  <c r="DC168" s="1"/>
  <c r="CL230" a="1"/>
  <c r="CL230" s="1"/>
  <c r="CP106" a="1"/>
  <c r="CP106" s="1"/>
  <c r="CN230" a="1"/>
  <c r="CN230" s="1"/>
  <c r="CO192" a="1"/>
  <c r="CO192" s="1"/>
  <c r="BU211" a="1"/>
  <c r="BU211" s="1"/>
  <c r="CX110" a="1"/>
  <c r="CX110" s="1"/>
  <c r="CS154" a="1"/>
  <c r="CS154" s="1"/>
  <c r="CQ191" a="1"/>
  <c r="CQ191" s="1"/>
  <c r="DA153" a="1"/>
  <c r="DA153" s="1"/>
  <c r="CA212" a="1"/>
  <c r="CA212" s="1"/>
  <c r="CE108" a="1"/>
  <c r="CE108" s="1"/>
  <c r="CW210" a="1"/>
  <c r="CW210" s="1"/>
  <c r="CC108" a="1"/>
  <c r="CC108" s="1"/>
  <c r="CU212" a="1"/>
  <c r="CU212" s="1"/>
  <c r="CC228" a="1"/>
  <c r="CC228" s="1"/>
  <c r="CR106" a="1"/>
  <c r="CR106" s="1"/>
  <c r="CN110" a="1"/>
  <c r="CN110" s="1"/>
  <c r="CQ189" a="1"/>
  <c r="CQ189" s="1"/>
  <c r="CQ251" a="1"/>
  <c r="CQ251" s="1"/>
  <c r="CM208" a="1"/>
  <c r="CM208" s="1"/>
  <c r="CN211" a="1"/>
  <c r="CN211" s="1"/>
  <c r="CM170" a="1"/>
  <c r="CM170" s="1"/>
  <c r="DC153" a="1"/>
  <c r="DC153" s="1"/>
  <c r="BZ248" a="1"/>
  <c r="BZ248" s="1"/>
  <c r="CD107" a="1"/>
  <c r="CD107" s="1"/>
  <c r="CR250" a="1"/>
  <c r="CR250" s="1"/>
  <c r="BY150" a="1"/>
  <c r="BY150" s="1"/>
  <c r="CF251" a="1"/>
  <c r="CF251" s="1"/>
  <c r="CB227" a="1"/>
  <c r="CB227" s="1"/>
  <c r="BX191" a="1"/>
  <c r="BX191" s="1"/>
  <c r="CT154" a="1"/>
  <c r="CT154" s="1"/>
  <c r="BZ111" a="1"/>
  <c r="BZ111" s="1"/>
  <c r="CZ172" a="1"/>
  <c r="CZ172" s="1"/>
  <c r="CV172" a="1"/>
  <c r="CV172" s="1"/>
  <c r="BT127" a="1"/>
  <c r="BT127" s="1"/>
  <c r="BZ207" a="1"/>
  <c r="BZ207" s="1"/>
  <c r="CC251" a="1"/>
  <c r="CC251" s="1"/>
  <c r="CF152" a="1"/>
  <c r="CF152" s="1"/>
  <c r="CC206" a="1"/>
  <c r="CC206" s="1"/>
  <c r="BY108" a="1"/>
  <c r="BY108" s="1"/>
  <c r="BT188" a="1"/>
  <c r="BT188" s="1"/>
  <c r="BZ210" a="1"/>
  <c r="BZ210" s="1"/>
  <c r="CH109" a="1"/>
  <c r="CH109" s="1"/>
  <c r="BW190" a="1"/>
  <c r="BW190" s="1"/>
  <c r="CY132" a="1"/>
  <c r="CY132" s="1"/>
  <c r="BT250" a="1"/>
  <c r="BT250" s="1"/>
  <c r="CE187" a="1"/>
  <c r="CE187" s="1"/>
  <c r="BW173" a="1"/>
  <c r="BW173" s="1"/>
  <c r="CG130" a="1"/>
  <c r="CG130" s="1"/>
  <c r="CL131" a="1"/>
  <c r="CL131" s="1"/>
  <c r="DB249" a="1"/>
  <c r="DB249" s="1"/>
  <c r="C181" i="145"/>
  <c r="B257"/>
  <c r="B375" s="1"/>
  <c r="B413" s="1"/>
  <c r="B452" s="1"/>
  <c r="CO249" i="259" a="1"/>
  <c r="CO249" s="1"/>
  <c r="CP171" a="1"/>
  <c r="CP171" s="1"/>
  <c r="CJ206" a="1"/>
  <c r="CJ206" s="1"/>
  <c r="CJ153" a="1"/>
  <c r="CJ153" s="1"/>
  <c r="BV188" a="1"/>
  <c r="BV188" s="1"/>
  <c r="CW230" a="1"/>
  <c r="CW230" s="1"/>
  <c r="CO131" a="1"/>
  <c r="CO131" s="1"/>
  <c r="CN192" a="1"/>
  <c r="CN192" s="1"/>
  <c r="CO187" a="1"/>
  <c r="CO187" s="1"/>
  <c r="CF188" a="1"/>
  <c r="CF188" s="1"/>
  <c r="BT171" a="1"/>
  <c r="BT171" s="1"/>
  <c r="CC247" a="1"/>
  <c r="CC247" s="1"/>
  <c r="BT207" a="1"/>
  <c r="BT207" s="1"/>
  <c r="CA129" a="1"/>
  <c r="CA129" s="1"/>
  <c r="CP228" a="1"/>
  <c r="CP228" s="1"/>
  <c r="CA151" a="1"/>
  <c r="CA151" s="1"/>
  <c r="CP107" a="1"/>
  <c r="CP107" s="1"/>
  <c r="CR248" a="1"/>
  <c r="CR248" s="1"/>
  <c r="DC229" a="1"/>
  <c r="DC229" s="1"/>
  <c r="CQ212" a="1"/>
  <c r="CQ212" s="1"/>
  <c r="CX109" a="1"/>
  <c r="CX109" s="1"/>
  <c r="CS230" a="1"/>
  <c r="CS230" s="1"/>
  <c r="DA130" a="1"/>
  <c r="DA130" s="1"/>
  <c r="CO188" a="1"/>
  <c r="CO188" s="1"/>
  <c r="CH189" a="1"/>
  <c r="CH189" s="1"/>
  <c r="B342" i="145"/>
  <c r="C329"/>
  <c r="CE228" i="259" a="1"/>
  <c r="CE228" s="1"/>
  <c r="CB170" a="1"/>
  <c r="CB170" s="1"/>
  <c r="CK249" a="1"/>
  <c r="CK249" s="1"/>
  <c r="CX111" a="1"/>
  <c r="CX111" s="1"/>
  <c r="CV149" a="1"/>
  <c r="CV149" s="1"/>
  <c r="BY191" a="1"/>
  <c r="BY191" s="1"/>
  <c r="CD172" a="1"/>
  <c r="CD172" s="1"/>
  <c r="CZ169" a="1"/>
  <c r="CZ169" s="1"/>
  <c r="CG248" a="1"/>
  <c r="CG248" s="1"/>
  <c r="CO128" a="1"/>
  <c r="CO128" s="1"/>
  <c r="BW231" a="1"/>
  <c r="BW231" s="1"/>
  <c r="CO229" a="1"/>
  <c r="CO229" s="1"/>
  <c r="CR251" a="1"/>
  <c r="CR251" s="1"/>
  <c r="DC207" a="1"/>
  <c r="DC207" s="1"/>
  <c r="BU231" a="1"/>
  <c r="BU231" s="1"/>
  <c r="CH188" a="1"/>
  <c r="CH188" s="1"/>
  <c r="CX132" a="1"/>
  <c r="CX132" s="1"/>
  <c r="CP189" a="1"/>
  <c r="CP189" s="1"/>
  <c r="DA210" a="1"/>
  <c r="DA210" s="1"/>
  <c r="CM132" a="1"/>
  <c r="CM132" s="1"/>
  <c r="CC209" a="1"/>
  <c r="CC209" s="1"/>
  <c r="CM229" a="1"/>
  <c r="CM229" s="1"/>
  <c r="CY131" a="1"/>
  <c r="CY131" s="1"/>
  <c r="BU248" a="1"/>
  <c r="BU248" s="1"/>
  <c r="CK153" a="1"/>
  <c r="CK153" s="1"/>
  <c r="CK170" a="1"/>
  <c r="CK170" s="1"/>
  <c r="CW250" a="1"/>
  <c r="CW250" s="1"/>
  <c r="BQ40" i="323"/>
  <c r="CS40"/>
  <c r="AP40"/>
  <c r="DU40"/>
  <c r="CF132" i="259" a="1"/>
  <c r="CF132" s="1"/>
  <c r="CN171" a="1"/>
  <c r="CN171" s="1"/>
  <c r="DA149" a="1"/>
  <c r="DA149" s="1"/>
  <c r="CT192" a="1"/>
  <c r="CT192" s="1"/>
  <c r="DB169" a="1"/>
  <c r="DB169" s="1"/>
  <c r="CV150" a="1"/>
  <c r="CV150" s="1"/>
  <c r="BX250" a="1"/>
  <c r="BX250" s="1"/>
  <c r="CP150" a="1"/>
  <c r="CP150" s="1"/>
  <c r="CM207" a="1"/>
  <c r="CM207" s="1"/>
  <c r="CG192" a="1"/>
  <c r="CG192" s="1"/>
  <c r="CN188" a="1"/>
  <c r="CN188" s="1"/>
  <c r="CH248" a="1"/>
  <c r="CH248" s="1"/>
  <c r="I268" i="156"/>
  <c r="H268"/>
  <c r="G268"/>
  <c r="O268"/>
  <c r="L268"/>
  <c r="N268"/>
  <c r="J268"/>
  <c r="K268"/>
  <c r="M268"/>
  <c r="F268"/>
  <c r="M21" i="30"/>
  <c r="L51"/>
  <c r="P89" i="188"/>
  <c r="D123" i="324"/>
  <c r="D128" s="1"/>
  <c r="D120"/>
  <c r="G33" i="323"/>
  <c r="R6" i="188"/>
  <c r="Q64"/>
  <c r="Q20"/>
  <c r="Q10" a="1"/>
  <c r="Q10" s="1"/>
  <c r="Q9" s="1"/>
  <c r="Q88" s="1"/>
  <c r="Q76"/>
  <c r="AQ43" i="323"/>
  <c r="DV43"/>
  <c r="BR43"/>
  <c r="CT43"/>
  <c r="M124" i="115"/>
  <c r="G54" i="158"/>
  <c r="G71"/>
  <c r="G55"/>
  <c r="G53"/>
  <c r="G63"/>
  <c r="G61"/>
  <c r="G62"/>
  <c r="G69"/>
  <c r="G70"/>
  <c r="E120" i="324"/>
  <c r="BP46" i="323"/>
  <c r="CR46"/>
  <c r="AO46"/>
  <c r="DT46"/>
  <c r="C365" i="143"/>
  <c r="C396" s="1"/>
  <c r="K82" i="213"/>
  <c r="C239" i="150"/>
  <c r="C266"/>
  <c r="D125" i="324"/>
  <c r="D130" s="1"/>
  <c r="M1785" i="337"/>
  <c r="K1785"/>
  <c r="N1780"/>
  <c r="N1790" s="1"/>
  <c r="N1799" s="1"/>
  <c r="O1760"/>
  <c r="I1785"/>
  <c r="H1785"/>
  <c r="O1785"/>
  <c r="N1785"/>
  <c r="L1785"/>
  <c r="J1785"/>
  <c r="L72" i="213"/>
  <c r="L96"/>
  <c r="M40"/>
  <c r="N30"/>
  <c r="M58"/>
  <c r="R59" i="150"/>
  <c r="S59" s="1"/>
  <c r="T59" s="1"/>
  <c r="U59" s="1"/>
  <c r="V59" s="1"/>
  <c r="W59" s="1"/>
  <c r="X59" s="1"/>
  <c r="AB67"/>
  <c r="AC67" s="1"/>
  <c r="AD67" s="1"/>
  <c r="AE67" s="1"/>
  <c r="AF67" s="1"/>
  <c r="R67"/>
  <c r="S67" s="1"/>
  <c r="T67" s="1"/>
  <c r="U67" s="1"/>
  <c r="V67" s="1"/>
  <c r="W67" s="1"/>
  <c r="X67" s="1"/>
  <c r="AA58"/>
  <c r="AB58" s="1"/>
  <c r="AC58" s="1"/>
  <c r="AD58" s="1"/>
  <c r="AE58" s="1"/>
  <c r="AF58" s="1"/>
  <c r="H98" i="145"/>
  <c r="I98" s="1"/>
  <c r="J98" s="1"/>
  <c r="K98" s="1"/>
  <c r="L98" s="1"/>
  <c r="M98" s="1"/>
  <c r="N98" s="1"/>
  <c r="O98" s="1"/>
  <c r="Q98"/>
  <c r="E261" i="148"/>
  <c r="D377"/>
  <c r="H84" i="145"/>
  <c r="I84" s="1"/>
  <c r="J84" s="1"/>
  <c r="K84" s="1"/>
  <c r="L84" s="1"/>
  <c r="M84" s="1"/>
  <c r="N84" s="1"/>
  <c r="O84" s="1"/>
  <c r="Q84"/>
  <c r="Q109"/>
  <c r="H109"/>
  <c r="I109" s="1"/>
  <c r="J109" s="1"/>
  <c r="K109" s="1"/>
  <c r="L109" s="1"/>
  <c r="M109" s="1"/>
  <c r="N109" s="1"/>
  <c r="O109" s="1"/>
  <c r="I85" i="188"/>
  <c r="J74"/>
  <c r="O74"/>
  <c r="C373" i="143"/>
  <c r="D341"/>
  <c r="D373" s="1"/>
  <c r="D404" s="1"/>
  <c r="Q81"/>
  <c r="H81"/>
  <c r="I81" s="1"/>
  <c r="J81" s="1"/>
  <c r="K81" s="1"/>
  <c r="L81" s="1"/>
  <c r="M81" s="1"/>
  <c r="N81" s="1"/>
  <c r="O81" s="1"/>
  <c r="C416" i="145"/>
  <c r="D378"/>
  <c r="E378" s="1"/>
  <c r="AI85" i="188"/>
  <c r="D442" i="145"/>
  <c r="E442" s="1"/>
  <c r="C481"/>
  <c r="D481" s="1"/>
  <c r="E481" s="1"/>
  <c r="H78" i="143"/>
  <c r="I78" s="1"/>
  <c r="J78" s="1"/>
  <c r="K78" s="1"/>
  <c r="L78" s="1"/>
  <c r="M78" s="1"/>
  <c r="N78" s="1"/>
  <c r="O78" s="1"/>
  <c r="Q78"/>
  <c r="C370"/>
  <c r="D338"/>
  <c r="D370" s="1"/>
  <c r="D401" s="1"/>
  <c r="H85" i="145"/>
  <c r="I85" s="1"/>
  <c r="J85" s="1"/>
  <c r="K85" s="1"/>
  <c r="L85" s="1"/>
  <c r="M85" s="1"/>
  <c r="N85" s="1"/>
  <c r="O85" s="1"/>
  <c r="Q85"/>
  <c r="H93" i="143"/>
  <c r="I93" s="1"/>
  <c r="J93" s="1"/>
  <c r="K93" s="1"/>
  <c r="L93" s="1"/>
  <c r="M93" s="1"/>
  <c r="N93" s="1"/>
  <c r="O93" s="1"/>
  <c r="Q93"/>
  <c r="Q88"/>
  <c r="H88"/>
  <c r="I88" s="1"/>
  <c r="J88" s="1"/>
  <c r="K88" s="1"/>
  <c r="L88" s="1"/>
  <c r="M88" s="1"/>
  <c r="N88" s="1"/>
  <c r="O88" s="1"/>
  <c r="AH57" i="189"/>
  <c r="O57"/>
  <c r="P57" s="1"/>
  <c r="Q75" i="143"/>
  <c r="H75"/>
  <c r="I75" s="1"/>
  <c r="J75" s="1"/>
  <c r="K75" s="1"/>
  <c r="L75" s="1"/>
  <c r="M75" s="1"/>
  <c r="N75" s="1"/>
  <c r="O75" s="1"/>
  <c r="Q87"/>
  <c r="H87"/>
  <c r="I87" s="1"/>
  <c r="J87" s="1"/>
  <c r="K87" s="1"/>
  <c r="L87" s="1"/>
  <c r="M87" s="1"/>
  <c r="N87" s="1"/>
  <c r="O87" s="1"/>
  <c r="D342"/>
  <c r="D374" s="1"/>
  <c r="D405" s="1"/>
  <c r="C374"/>
  <c r="H80" i="145"/>
  <c r="I80" s="1"/>
  <c r="J80" s="1"/>
  <c r="Q80"/>
  <c r="C475" i="148"/>
  <c r="E475" s="1"/>
  <c r="E437"/>
  <c r="D354" i="143"/>
  <c r="D386" s="1"/>
  <c r="D417" s="1"/>
  <c r="C386"/>
  <c r="C389"/>
  <c r="D357"/>
  <c r="H86" i="145"/>
  <c r="I86" s="1"/>
  <c r="J86" s="1"/>
  <c r="K86" s="1"/>
  <c r="L86" s="1"/>
  <c r="M86" s="1"/>
  <c r="N86" s="1"/>
  <c r="O86" s="1"/>
  <c r="Q86"/>
  <c r="C450" i="148"/>
  <c r="E450" s="1"/>
  <c r="E412"/>
  <c r="Q69" i="143"/>
  <c r="H69"/>
  <c r="I69" s="1"/>
  <c r="J69" s="1"/>
  <c r="K69" s="1"/>
  <c r="L69" s="1"/>
  <c r="M69" s="1"/>
  <c r="N69" s="1"/>
  <c r="O69" s="1"/>
  <c r="N67" i="188"/>
  <c r="M78"/>
  <c r="M103"/>
  <c r="Q89" i="143"/>
  <c r="H89"/>
  <c r="I89" s="1"/>
  <c r="J89" s="1"/>
  <c r="K89" s="1"/>
  <c r="L89" s="1"/>
  <c r="M89" s="1"/>
  <c r="N89" s="1"/>
  <c r="O89" s="1"/>
  <c r="Q72"/>
  <c r="H72"/>
  <c r="I72" s="1"/>
  <c r="J72" s="1"/>
  <c r="K72" s="1"/>
  <c r="L72" s="1"/>
  <c r="M72" s="1"/>
  <c r="N72" s="1"/>
  <c r="O72" s="1"/>
  <c r="O72" i="189"/>
  <c r="P72" s="1"/>
  <c r="Q72" s="1"/>
  <c r="R72" s="1"/>
  <c r="S72" s="1"/>
  <c r="T72" s="1"/>
  <c r="U72" s="1"/>
  <c r="V72" s="1"/>
  <c r="AH72"/>
  <c r="X72"/>
  <c r="Y72" s="1"/>
  <c r="Z72" s="1"/>
  <c r="AA72" s="1"/>
  <c r="AB72" s="1"/>
  <c r="AC72" s="1"/>
  <c r="AD72" s="1"/>
  <c r="AE72" s="1"/>
  <c r="AR93"/>
  <c r="AS93" s="1"/>
  <c r="AT93" s="1"/>
  <c r="AU93" s="1"/>
  <c r="AI93"/>
  <c r="AJ93" s="1"/>
  <c r="AK93" s="1"/>
  <c r="AL93" s="1"/>
  <c r="AM93" s="1"/>
  <c r="Q67" i="143"/>
  <c r="H67"/>
  <c r="I67" s="1"/>
  <c r="J67" s="1"/>
  <c r="AR73" i="189"/>
  <c r="AS73" s="1"/>
  <c r="AT73" s="1"/>
  <c r="AU73" s="1"/>
  <c r="AI73"/>
  <c r="AJ73" s="1"/>
  <c r="AK73" s="1"/>
  <c r="AL73" s="1"/>
  <c r="AM73" s="1"/>
  <c r="X70"/>
  <c r="Y70" s="1"/>
  <c r="Z70" s="1"/>
  <c r="AA70" s="1"/>
  <c r="AB70" s="1"/>
  <c r="AC70" s="1"/>
  <c r="AD70" s="1"/>
  <c r="AE70" s="1"/>
  <c r="O70"/>
  <c r="P70" s="1"/>
  <c r="Q70" s="1"/>
  <c r="R70" s="1"/>
  <c r="S70" s="1"/>
  <c r="T70" s="1"/>
  <c r="U70" s="1"/>
  <c r="V70" s="1"/>
  <c r="AH70"/>
  <c r="AR91"/>
  <c r="AS91" s="1"/>
  <c r="AT91" s="1"/>
  <c r="AU91" s="1"/>
  <c r="AI91"/>
  <c r="AJ91" s="1"/>
  <c r="AK91" s="1"/>
  <c r="AL91" s="1"/>
  <c r="AM91" s="1"/>
  <c r="F230" i="158"/>
  <c r="H104" i="145"/>
  <c r="I104" s="1"/>
  <c r="J104" s="1"/>
  <c r="K104" s="1"/>
  <c r="L104" s="1"/>
  <c r="M104" s="1"/>
  <c r="N104" s="1"/>
  <c r="O104" s="1"/>
  <c r="Q104"/>
  <c r="D334" i="143"/>
  <c r="C366"/>
  <c r="H80"/>
  <c r="I80" s="1"/>
  <c r="J80" s="1"/>
  <c r="K80" s="1"/>
  <c r="L80" s="1"/>
  <c r="M80" s="1"/>
  <c r="N80" s="1"/>
  <c r="O80" s="1"/>
  <c r="Q80"/>
  <c r="C477" i="145"/>
  <c r="D477" s="1"/>
  <c r="E477" s="1"/>
  <c r="D438"/>
  <c r="E438" s="1"/>
  <c r="AI90" i="189"/>
  <c r="AJ90" s="1"/>
  <c r="AK90" s="1"/>
  <c r="AL90" s="1"/>
  <c r="AM90" s="1"/>
  <c r="AR90"/>
  <c r="AS90" s="1"/>
  <c r="AT90" s="1"/>
  <c r="AU90" s="1"/>
  <c r="AR61"/>
  <c r="AS61" s="1"/>
  <c r="AT61" s="1"/>
  <c r="AU61" s="1"/>
  <c r="AI61"/>
  <c r="AJ61" s="1"/>
  <c r="AK61" s="1"/>
  <c r="AL61" s="1"/>
  <c r="AM61" s="1"/>
  <c r="AR81"/>
  <c r="AS81" s="1"/>
  <c r="AT81" s="1"/>
  <c r="AU81" s="1"/>
  <c r="AI81"/>
  <c r="AJ81" s="1"/>
  <c r="AK81" s="1"/>
  <c r="AL81" s="1"/>
  <c r="AM81" s="1"/>
  <c r="C468" i="145"/>
  <c r="D468" s="1"/>
  <c r="E468" s="1"/>
  <c r="D429"/>
  <c r="E429" s="1"/>
  <c r="AR92" i="189"/>
  <c r="AS92" s="1"/>
  <c r="AT92" s="1"/>
  <c r="AU92" s="1"/>
  <c r="AI92"/>
  <c r="AJ92" s="1"/>
  <c r="AK92" s="1"/>
  <c r="AL92" s="1"/>
  <c r="AM92" s="1"/>
  <c r="H81" i="145"/>
  <c r="I81" s="1"/>
  <c r="J81" s="1"/>
  <c r="K81" s="1"/>
  <c r="L81" s="1"/>
  <c r="M81" s="1"/>
  <c r="N81" s="1"/>
  <c r="O81" s="1"/>
  <c r="Q81"/>
  <c r="X69" i="189"/>
  <c r="Y69" s="1"/>
  <c r="Z69" s="1"/>
  <c r="AA69" s="1"/>
  <c r="AB69" s="1"/>
  <c r="AC69" s="1"/>
  <c r="AD69" s="1"/>
  <c r="AE69" s="1"/>
  <c r="AH69"/>
  <c r="O69"/>
  <c r="P69" s="1"/>
  <c r="Q69" s="1"/>
  <c r="R69" s="1"/>
  <c r="S69" s="1"/>
  <c r="T69" s="1"/>
  <c r="U69" s="1"/>
  <c r="V69" s="1"/>
  <c r="Q71" i="143"/>
  <c r="H71"/>
  <c r="I71" s="1"/>
  <c r="J71" s="1"/>
  <c r="K71" s="1"/>
  <c r="L71" s="1"/>
  <c r="M71" s="1"/>
  <c r="N71" s="1"/>
  <c r="O71" s="1"/>
  <c r="C484" i="145"/>
  <c r="D484" s="1"/>
  <c r="E484" s="1"/>
  <c r="D445"/>
  <c r="E445" s="1"/>
  <c r="C367" i="143"/>
  <c r="D335"/>
  <c r="D367" s="1"/>
  <c r="D398" s="1"/>
  <c r="C390"/>
  <c r="D358"/>
  <c r="D390" s="1"/>
  <c r="D421" s="1"/>
  <c r="D352"/>
  <c r="D384" s="1"/>
  <c r="D415" s="1"/>
  <c r="C384"/>
  <c r="D336"/>
  <c r="D368" s="1"/>
  <c r="D399" s="1"/>
  <c r="C368"/>
  <c r="K157" i="188"/>
  <c r="D344" i="143"/>
  <c r="D376" s="1"/>
  <c r="D407" s="1"/>
  <c r="C376"/>
  <c r="D356"/>
  <c r="D388" s="1"/>
  <c r="D419" s="1"/>
  <c r="C388"/>
  <c r="B364"/>
  <c r="B395" s="1"/>
  <c r="C332"/>
  <c r="S85" i="188"/>
  <c r="Y74"/>
  <c r="L147"/>
  <c r="L136"/>
  <c r="L125"/>
  <c r="L114"/>
  <c r="E428" i="148"/>
  <c r="C466"/>
  <c r="E466" s="1"/>
  <c r="C379" i="143"/>
  <c r="D347"/>
  <c r="D379" s="1"/>
  <c r="D410" s="1"/>
  <c r="C371"/>
  <c r="D339"/>
  <c r="H85"/>
  <c r="I85" s="1"/>
  <c r="J85" s="1"/>
  <c r="K85" s="1"/>
  <c r="L85" s="1"/>
  <c r="M85" s="1"/>
  <c r="N85" s="1"/>
  <c r="O85" s="1"/>
  <c r="Q85"/>
  <c r="O77" i="189"/>
  <c r="P77" s="1"/>
  <c r="Q77" s="1"/>
  <c r="R77" s="1"/>
  <c r="S77" s="1"/>
  <c r="T77" s="1"/>
  <c r="U77" s="1"/>
  <c r="V77" s="1"/>
  <c r="W77" s="1"/>
  <c r="X77" s="1"/>
  <c r="Y77" s="1"/>
  <c r="Z77" s="1"/>
  <c r="AA77" s="1"/>
  <c r="AB77" s="1"/>
  <c r="AC77" s="1"/>
  <c r="AD77" s="1"/>
  <c r="AE77" s="1"/>
  <c r="AH77"/>
  <c r="H68" i="143"/>
  <c r="I68" s="1"/>
  <c r="J68" s="1"/>
  <c r="K68" s="1"/>
  <c r="L68" s="1"/>
  <c r="M68" s="1"/>
  <c r="N68" s="1"/>
  <c r="O68" s="1"/>
  <c r="Q68"/>
  <c r="C481" i="148"/>
  <c r="E481" s="1"/>
  <c r="E443"/>
  <c r="Q101" i="145"/>
  <c r="H101"/>
  <c r="I101" s="1"/>
  <c r="J101" s="1"/>
  <c r="K101" s="1"/>
  <c r="L101" s="1"/>
  <c r="M101" s="1"/>
  <c r="N101" s="1"/>
  <c r="O101" s="1"/>
  <c r="C372" i="143"/>
  <c r="D340"/>
  <c r="D372" s="1"/>
  <c r="D403" s="1"/>
  <c r="Q93" i="145"/>
  <c r="H93"/>
  <c r="I93" s="1"/>
  <c r="J93" s="1"/>
  <c r="K93" s="1"/>
  <c r="L93" s="1"/>
  <c r="M93" s="1"/>
  <c r="N93" s="1"/>
  <c r="O93" s="1"/>
  <c r="L139" i="188"/>
  <c r="L150"/>
  <c r="L117"/>
  <c r="L128"/>
  <c r="H103" i="145"/>
  <c r="I103" s="1"/>
  <c r="J103" s="1"/>
  <c r="K103" s="1"/>
  <c r="L103" s="1"/>
  <c r="M103" s="1"/>
  <c r="N103" s="1"/>
  <c r="O103" s="1"/>
  <c r="Q103"/>
  <c r="AR62" i="189"/>
  <c r="AS62" s="1"/>
  <c r="AT62" s="1"/>
  <c r="AU62" s="1"/>
  <c r="AI62"/>
  <c r="AJ62" s="1"/>
  <c r="AK62" s="1"/>
  <c r="AL62" s="1"/>
  <c r="AM62" s="1"/>
  <c r="AR85"/>
  <c r="AS85" s="1"/>
  <c r="AT85" s="1"/>
  <c r="AU85" s="1"/>
  <c r="AI85"/>
  <c r="AJ85" s="1"/>
  <c r="AK85" s="1"/>
  <c r="AL85" s="1"/>
  <c r="AM85" s="1"/>
  <c r="Q83" i="143"/>
  <c r="H83"/>
  <c r="I83" s="1"/>
  <c r="J83" s="1"/>
  <c r="K83" s="1"/>
  <c r="L83" s="1"/>
  <c r="M83" s="1"/>
  <c r="N83" s="1"/>
  <c r="O83" s="1"/>
  <c r="AH71" i="189"/>
  <c r="O71"/>
  <c r="P71" s="1"/>
  <c r="Q71" s="1"/>
  <c r="R71" s="1"/>
  <c r="S71" s="1"/>
  <c r="T71" s="1"/>
  <c r="U71" s="1"/>
  <c r="V71" s="1"/>
  <c r="X71"/>
  <c r="Y71" s="1"/>
  <c r="Z71" s="1"/>
  <c r="AA71" s="1"/>
  <c r="AB71" s="1"/>
  <c r="AC71" s="1"/>
  <c r="AD71" s="1"/>
  <c r="AE71" s="1"/>
  <c r="L138" i="188"/>
  <c r="L149"/>
  <c r="L127"/>
  <c r="L116"/>
  <c r="AR63" i="189"/>
  <c r="AS63" s="1"/>
  <c r="AT63" s="1"/>
  <c r="AU63" s="1"/>
  <c r="AI63"/>
  <c r="AJ63" s="1"/>
  <c r="AK63" s="1"/>
  <c r="AL63" s="1"/>
  <c r="AM63" s="1"/>
  <c r="C456" i="145"/>
  <c r="D456" s="1"/>
  <c r="E456" s="1"/>
  <c r="D417"/>
  <c r="E417" s="1"/>
  <c r="Q97"/>
  <c r="H97"/>
  <c r="I97" s="1"/>
  <c r="J97" s="1"/>
  <c r="K97" s="1"/>
  <c r="L97" s="1"/>
  <c r="M97" s="1"/>
  <c r="N97" s="1"/>
  <c r="O97" s="1"/>
  <c r="C385" i="143"/>
  <c r="D353"/>
  <c r="D385" s="1"/>
  <c r="D416" s="1"/>
  <c r="Q83" i="145"/>
  <c r="H83"/>
  <c r="I83" s="1"/>
  <c r="J83" s="1"/>
  <c r="K83" s="1"/>
  <c r="L83" s="1"/>
  <c r="M83" s="1"/>
  <c r="N83" s="1"/>
  <c r="O83" s="1"/>
  <c r="H82" i="143"/>
  <c r="I82" s="1"/>
  <c r="J82" s="1"/>
  <c r="K82" s="1"/>
  <c r="L82" s="1"/>
  <c r="M82" s="1"/>
  <c r="N82" s="1"/>
  <c r="O82" s="1"/>
  <c r="Q82"/>
  <c r="C474" i="145"/>
  <c r="D474" s="1"/>
  <c r="E474" s="1"/>
  <c r="D435"/>
  <c r="E435" s="1"/>
  <c r="H91" i="143"/>
  <c r="I91" s="1"/>
  <c r="J91" s="1"/>
  <c r="K91" s="1"/>
  <c r="L91" s="1"/>
  <c r="M91" s="1"/>
  <c r="N91" s="1"/>
  <c r="O91" s="1"/>
  <c r="Q91"/>
  <c r="Q77"/>
  <c r="H77"/>
  <c r="I77" s="1"/>
  <c r="J77" s="1"/>
  <c r="K77" s="1"/>
  <c r="L77" s="1"/>
  <c r="M77" s="1"/>
  <c r="N77" s="1"/>
  <c r="O77" s="1"/>
  <c r="C464" i="145"/>
  <c r="D464" s="1"/>
  <c r="E464" s="1"/>
  <c r="D425"/>
  <c r="E425" s="1"/>
  <c r="T74" i="188"/>
  <c r="N85"/>
  <c r="N110"/>
  <c r="D345" i="143"/>
  <c r="C377"/>
  <c r="H82" i="145"/>
  <c r="I82" s="1"/>
  <c r="J82" s="1"/>
  <c r="K82" s="1"/>
  <c r="L82" s="1"/>
  <c r="M82" s="1"/>
  <c r="N82" s="1"/>
  <c r="O82" s="1"/>
  <c r="Q82"/>
  <c r="AR89" i="189"/>
  <c r="AS89" s="1"/>
  <c r="AT89" s="1"/>
  <c r="AU89" s="1"/>
  <c r="AI89"/>
  <c r="AJ89" s="1"/>
  <c r="AK89" s="1"/>
  <c r="AL89" s="1"/>
  <c r="AM89" s="1"/>
  <c r="AH53"/>
  <c r="O53"/>
  <c r="P53" s="1"/>
  <c r="AR74"/>
  <c r="AS74" s="1"/>
  <c r="AT74" s="1"/>
  <c r="AU74" s="1"/>
  <c r="AI74"/>
  <c r="AJ74" s="1"/>
  <c r="AK74" s="1"/>
  <c r="AL74" s="1"/>
  <c r="AM74" s="1"/>
  <c r="H91" i="145"/>
  <c r="I91" s="1"/>
  <c r="J91" s="1"/>
  <c r="K91" s="1"/>
  <c r="L91" s="1"/>
  <c r="M91" s="1"/>
  <c r="N91" s="1"/>
  <c r="O91" s="1"/>
  <c r="Q91"/>
  <c r="C465"/>
  <c r="D465" s="1"/>
  <c r="E465" s="1"/>
  <c r="D426"/>
  <c r="E426" s="1"/>
  <c r="AI84" i="189"/>
  <c r="AJ84" s="1"/>
  <c r="AK84" s="1"/>
  <c r="AL84" s="1"/>
  <c r="AM84" s="1"/>
  <c r="AR84"/>
  <c r="AS84" s="1"/>
  <c r="AT84" s="1"/>
  <c r="AU84" s="1"/>
  <c r="Q95" i="145"/>
  <c r="H95"/>
  <c r="I95" s="1"/>
  <c r="J95" s="1"/>
  <c r="K95" s="1"/>
  <c r="L95" s="1"/>
  <c r="M95" s="1"/>
  <c r="N95" s="1"/>
  <c r="O95" s="1"/>
  <c r="AH78" i="189"/>
  <c r="O78"/>
  <c r="P78" s="1"/>
  <c r="Q78" s="1"/>
  <c r="R78" s="1"/>
  <c r="S78" s="1"/>
  <c r="T78" s="1"/>
  <c r="U78" s="1"/>
  <c r="V78" s="1"/>
  <c r="W78" s="1"/>
  <c r="X78" s="1"/>
  <c r="Y78" s="1"/>
  <c r="Z78" s="1"/>
  <c r="AA78" s="1"/>
  <c r="AB78" s="1"/>
  <c r="AC78" s="1"/>
  <c r="AD78" s="1"/>
  <c r="AE78" s="1"/>
  <c r="O55"/>
  <c r="P55" s="1"/>
  <c r="AH55"/>
  <c r="H74" i="143"/>
  <c r="I74" s="1"/>
  <c r="J74" s="1"/>
  <c r="K74" s="1"/>
  <c r="L74" s="1"/>
  <c r="M74" s="1"/>
  <c r="N74" s="1"/>
  <c r="O74" s="1"/>
  <c r="Q74"/>
  <c r="M81" i="188"/>
  <c r="N70"/>
  <c r="M106"/>
  <c r="F227" i="158"/>
  <c r="AD74" i="188"/>
  <c r="X85"/>
  <c r="AC84"/>
  <c r="AI73"/>
  <c r="N69"/>
  <c r="M80"/>
  <c r="M105"/>
  <c r="H92" i="143"/>
  <c r="I92" s="1"/>
  <c r="J92" s="1"/>
  <c r="K92" s="1"/>
  <c r="L92" s="1"/>
  <c r="M92" s="1"/>
  <c r="N92" s="1"/>
  <c r="O92" s="1"/>
  <c r="Q92"/>
  <c r="Q76"/>
  <c r="H76"/>
  <c r="I76" s="1"/>
  <c r="J76" s="1"/>
  <c r="K76" s="1"/>
  <c r="L76" s="1"/>
  <c r="M76" s="1"/>
  <c r="N76" s="1"/>
  <c r="O76" s="1"/>
  <c r="H70"/>
  <c r="I70" s="1"/>
  <c r="J70" s="1"/>
  <c r="K70" s="1"/>
  <c r="L70" s="1"/>
  <c r="M70" s="1"/>
  <c r="N70" s="1"/>
  <c r="O70" s="1"/>
  <c r="Q70"/>
  <c r="AB61" i="150"/>
  <c r="AC61" s="1"/>
  <c r="AD61" s="1"/>
  <c r="AE61" s="1"/>
  <c r="AF61" s="1"/>
  <c r="AK61"/>
  <c r="AL61" s="1"/>
  <c r="AM61" s="1"/>
  <c r="AN61" s="1"/>
  <c r="AB62"/>
  <c r="AC62" s="1"/>
  <c r="AD62" s="1"/>
  <c r="AE62" s="1"/>
  <c r="AF62" s="1"/>
  <c r="AK62"/>
  <c r="AL62" s="1"/>
  <c r="AM62" s="1"/>
  <c r="AN62" s="1"/>
  <c r="AK105" i="145"/>
  <c r="AL105" s="1"/>
  <c r="AM105" s="1"/>
  <c r="AN105" s="1"/>
  <c r="AB105"/>
  <c r="AC105" s="1"/>
  <c r="AD105" s="1"/>
  <c r="AE105" s="1"/>
  <c r="AF105" s="1"/>
  <c r="O117" i="33"/>
  <c r="O119" s="1"/>
  <c r="O122"/>
  <c r="O124" s="1"/>
  <c r="O112"/>
  <c r="O114" s="1"/>
  <c r="N122"/>
  <c r="N124" s="1"/>
  <c r="AF48" i="27"/>
  <c r="O25" s="1"/>
  <c r="N25"/>
  <c r="O123" i="115"/>
  <c r="O124" s="1"/>
  <c r="J124"/>
  <c r="AK69" i="150"/>
  <c r="AL69" s="1"/>
  <c r="AM69" s="1"/>
  <c r="AN69" s="1"/>
  <c r="AB69"/>
  <c r="AC69" s="1"/>
  <c r="AD69" s="1"/>
  <c r="AE69" s="1"/>
  <c r="AF69" s="1"/>
  <c r="V82" i="148"/>
  <c r="AD47" i="152"/>
  <c r="X84" i="188"/>
  <c r="AD73"/>
  <c r="G136" i="33"/>
  <c r="L124" i="188"/>
  <c r="L146"/>
  <c r="L113"/>
  <c r="L135"/>
  <c r="M122" i="33"/>
  <c r="M124" s="1"/>
  <c r="N84" i="188"/>
  <c r="T73"/>
  <c r="N109"/>
  <c r="I124" i="115"/>
  <c r="N123"/>
  <c r="N124" s="1"/>
  <c r="AW2" i="323"/>
  <c r="A1333" i="260"/>
  <c r="A802"/>
  <c r="E801"/>
  <c r="F136" i="33"/>
  <c r="A1071" i="260"/>
  <c r="AB63" i="150"/>
  <c r="AC63" s="1"/>
  <c r="AD63" s="1"/>
  <c r="AE63" s="1"/>
  <c r="AF63" s="1"/>
  <c r="AK63"/>
  <c r="AL63" s="1"/>
  <c r="AM63" s="1"/>
  <c r="AN63" s="1"/>
  <c r="S84" i="188"/>
  <c r="Y73"/>
  <c r="N66"/>
  <c r="M77"/>
  <c r="M102"/>
  <c r="J73"/>
  <c r="O73"/>
  <c r="I84"/>
  <c r="AK59" i="150"/>
  <c r="AL59" s="1"/>
  <c r="AM59" s="1"/>
  <c r="AN59" s="1"/>
  <c r="AB59"/>
  <c r="AC59" s="1"/>
  <c r="AD59" s="1"/>
  <c r="AE59" s="1"/>
  <c r="AF59" s="1"/>
  <c r="AK66"/>
  <c r="AL66" s="1"/>
  <c r="AM66" s="1"/>
  <c r="AN66" s="1"/>
  <c r="AB66"/>
  <c r="AC66" s="1"/>
  <c r="AD66" s="1"/>
  <c r="AE66" s="1"/>
  <c r="AF66" s="1"/>
  <c r="I143" i="115"/>
  <c r="I200" s="1"/>
  <c r="AK68" i="150"/>
  <c r="AL68" s="1"/>
  <c r="AM68" s="1"/>
  <c r="AN68" s="1"/>
  <c r="AB68"/>
  <c r="AC68" s="1"/>
  <c r="AD68" s="1"/>
  <c r="AE68" s="1"/>
  <c r="AF68" s="1"/>
  <c r="AU27" i="323"/>
  <c r="AV22"/>
  <c r="A1145" i="260"/>
  <c r="A967"/>
  <c r="M66" i="147"/>
  <c r="J58" i="150"/>
  <c r="I131" i="115"/>
  <c r="I196" s="1"/>
  <c r="E333" i="143"/>
  <c r="A1466" i="260"/>
  <c r="F226" i="158"/>
  <c r="F155"/>
  <c r="J72" i="188"/>
  <c r="J83" s="1"/>
  <c r="I83"/>
  <c r="AB56" i="380"/>
  <c r="AD22" i="379"/>
  <c r="BO22" i="384"/>
  <c r="AO22" i="378"/>
  <c r="G22"/>
  <c r="AU22" i="383"/>
  <c r="AP22" i="378"/>
  <c r="J22" i="376"/>
  <c r="P22"/>
  <c r="AD22" i="377"/>
  <c r="AT22" i="382"/>
  <c r="BA22" i="376"/>
  <c r="BB22" i="377"/>
  <c r="BO95" i="382"/>
  <c r="T22" i="380"/>
  <c r="BE22" i="379"/>
  <c r="BG22" i="378"/>
  <c r="AG22" i="384"/>
  <c r="AJ22" i="380"/>
  <c r="AB56" i="378"/>
  <c r="AV22" i="379"/>
  <c r="AP22" i="382"/>
  <c r="M22" i="383"/>
  <c r="Y56" i="384"/>
  <c r="H8" i="132"/>
  <c r="AZ22" i="382"/>
  <c r="AV22" i="377"/>
  <c r="BL22" i="381"/>
  <c r="BA22" i="380"/>
  <c r="AN22" i="383"/>
  <c r="AD22" i="384"/>
  <c r="AF22" i="382"/>
  <c r="H22" i="379"/>
  <c r="AY22" i="378"/>
  <c r="BG22" i="381"/>
  <c r="BE22" i="383"/>
  <c r="AV22" i="384"/>
  <c r="H22" i="380"/>
  <c r="AF22" i="377"/>
  <c r="Q22" i="384"/>
  <c r="T22" i="379"/>
  <c r="G22" i="376"/>
  <c r="AO22" i="384"/>
  <c r="AX22" i="379"/>
  <c r="AZ22" i="380"/>
  <c r="G22" i="383"/>
  <c r="AI22" i="380"/>
  <c r="AM50" i="381"/>
  <c r="I22" i="384"/>
  <c r="AL50" i="380"/>
  <c r="G22" i="381"/>
  <c r="BK22" i="376"/>
  <c r="BG22" i="382"/>
  <c r="BE22"/>
  <c r="AF22" i="378"/>
  <c r="BL22" i="379"/>
  <c r="AV22" i="383"/>
  <c r="BO95" i="377"/>
  <c r="O22" i="381"/>
  <c r="Z66" i="376"/>
  <c r="V22" i="382"/>
  <c r="N22" i="381"/>
  <c r="AW22" i="376"/>
  <c r="BB22" i="383"/>
  <c r="AW22" i="381"/>
  <c r="BK22" i="383"/>
  <c r="AG22" i="382"/>
  <c r="Q22" i="378"/>
  <c r="BH22" i="383"/>
  <c r="AG22" i="377"/>
  <c r="AG22" i="380"/>
  <c r="BC22" i="383"/>
  <c r="AD22" i="382"/>
  <c r="AE22" i="377"/>
  <c r="AE22" i="378"/>
  <c r="I22" i="382"/>
  <c r="BD22" i="380"/>
  <c r="BP56" i="382"/>
  <c r="BP22" i="384"/>
  <c r="O22" i="378"/>
  <c r="T22"/>
  <c r="AB56" i="381"/>
  <c r="BF22" i="384"/>
  <c r="BE22" i="381"/>
  <c r="I22" i="376"/>
  <c r="AI22" i="377"/>
  <c r="BL22" i="383"/>
  <c r="AV22" i="381"/>
  <c r="AE22" i="384"/>
  <c r="N22" i="383"/>
  <c r="J22" i="377"/>
  <c r="BA22" i="384"/>
  <c r="BH22" i="381"/>
  <c r="G39" i="132"/>
  <c r="T22" i="377"/>
  <c r="AM22" i="380"/>
  <c r="AY22" i="383"/>
  <c r="AW22"/>
  <c r="AN22" i="380"/>
  <c r="AF22" i="384"/>
  <c r="AQ22" i="381"/>
  <c r="AT22"/>
  <c r="BF22" i="376"/>
  <c r="AP22"/>
  <c r="BC22" i="377"/>
  <c r="V22" i="378"/>
  <c r="BB22" i="376"/>
  <c r="AZ22" i="377"/>
  <c r="BP22" i="376"/>
  <c r="AL50" i="378"/>
  <c r="AN22" i="382"/>
  <c r="G22"/>
  <c r="S22"/>
  <c r="G22" i="379"/>
  <c r="J22" i="383"/>
  <c r="AJ22" i="384"/>
  <c r="BD22" i="377"/>
  <c r="BP22" i="379"/>
  <c r="BF22" i="380"/>
  <c r="AZ22" i="378"/>
  <c r="BP56" i="383"/>
  <c r="BE22" i="380"/>
  <c r="AJ22" i="382"/>
  <c r="AG22" i="381"/>
  <c r="BI22" i="379"/>
  <c r="BC22" i="381"/>
  <c r="AM22"/>
  <c r="AU22" i="384"/>
  <c r="AQ22" i="376"/>
  <c r="BI22" i="384"/>
  <c r="M22" i="380"/>
  <c r="L22" i="383"/>
  <c r="BC22" i="376"/>
  <c r="BG22" i="379"/>
  <c r="AK22"/>
  <c r="R22" i="378"/>
  <c r="U22" i="381"/>
  <c r="P22" i="378"/>
  <c r="AF22" i="383"/>
  <c r="BP22" i="381"/>
  <c r="BA22" i="377"/>
  <c r="P22" i="384"/>
  <c r="BH22" i="378"/>
  <c r="AY22" i="379"/>
  <c r="AM50" i="382"/>
  <c r="AB56" i="384"/>
  <c r="AM50" i="383"/>
  <c r="V22" i="376"/>
  <c r="AX64" i="378"/>
  <c r="AW22" i="384"/>
  <c r="AM48" i="377"/>
  <c r="H22" i="376"/>
  <c r="BI22" i="383"/>
  <c r="L22" i="384"/>
  <c r="BI22" i="377"/>
  <c r="BK22" i="384"/>
  <c r="BI22" i="378"/>
  <c r="AE22" i="381"/>
  <c r="BL22" i="384"/>
  <c r="Y56" i="378"/>
  <c r="AK22" i="384"/>
  <c r="AM50" i="376"/>
  <c r="S22" i="379"/>
  <c r="AN22" i="384"/>
  <c r="L22" i="377"/>
  <c r="H22" i="384"/>
  <c r="BO95" i="378"/>
  <c r="AL50" i="377"/>
  <c r="AM48" i="146"/>
  <c r="L22" i="380"/>
  <c r="BH22" i="376"/>
  <c r="AE22" i="379"/>
  <c r="BD22"/>
  <c r="AI22" i="376"/>
  <c r="R22"/>
  <c r="AP22" i="380"/>
  <c r="AW22"/>
  <c r="BK22"/>
  <c r="BK22" i="381"/>
  <c r="S22" i="383"/>
  <c r="V22" i="384"/>
  <c r="AM48" i="382"/>
  <c r="BH22" i="380"/>
  <c r="AD22" i="376"/>
  <c r="AU22" i="382"/>
  <c r="AZ22" i="384"/>
  <c r="BO22" i="382"/>
  <c r="Z64" i="378"/>
  <c r="BB22"/>
  <c r="AB56" i="382"/>
  <c r="Y95" i="380"/>
  <c r="N22" i="378"/>
  <c r="BF22" i="377"/>
  <c r="AQ22" i="379"/>
  <c r="P22"/>
  <c r="AX22" i="382"/>
  <c r="O22" i="383"/>
  <c r="BP56" i="384"/>
  <c r="AL50"/>
  <c r="AI22" i="378"/>
  <c r="AX22"/>
  <c r="V22" i="379"/>
  <c r="J22" i="381"/>
  <c r="AX22"/>
  <c r="AU22" i="380"/>
  <c r="AM22" i="384"/>
  <c r="M22" i="382"/>
  <c r="Y56" i="381"/>
  <c r="P22"/>
  <c r="Q22"/>
  <c r="AJ22"/>
  <c r="M22" i="376"/>
  <c r="BK22" i="382"/>
  <c r="BD22" i="383"/>
  <c r="AY22" i="382"/>
  <c r="BB22" i="384"/>
  <c r="BF22" i="381"/>
  <c r="AV56" i="376"/>
  <c r="BP22" i="380"/>
  <c r="BD22" i="381"/>
  <c r="AW22" i="382"/>
  <c r="R22" i="379"/>
  <c r="AT22" i="383"/>
  <c r="T22" i="384"/>
  <c r="AD22" i="381"/>
  <c r="AK22" i="376"/>
  <c r="AM50" i="380"/>
  <c r="AP22" i="383"/>
  <c r="AW22" i="377"/>
  <c r="I22" i="378"/>
  <c r="AQ22" i="383"/>
  <c r="AM48" i="379"/>
  <c r="Y94"/>
  <c r="P22" i="377"/>
  <c r="AL50" i="376"/>
  <c r="L22" i="382"/>
  <c r="AG22" i="379"/>
  <c r="AK22" i="381"/>
  <c r="H22" i="382"/>
  <c r="AF22" i="379"/>
  <c r="AY22" i="381"/>
  <c r="BK22" i="377"/>
  <c r="AI22" i="383"/>
  <c r="BC22" i="384"/>
  <c r="AI22"/>
  <c r="AZ22" i="379"/>
  <c r="BC22" i="382"/>
  <c r="BF22" i="383"/>
  <c r="AP22" i="384"/>
  <c r="BO95" i="379"/>
  <c r="BL22" i="377"/>
  <c r="O22" i="384"/>
  <c r="AW22" i="378"/>
  <c r="AK22"/>
  <c r="L22" i="376"/>
  <c r="AO22" i="380"/>
  <c r="O22" i="382"/>
  <c r="AO22" i="383"/>
  <c r="BA22" i="379"/>
  <c r="BF22"/>
  <c r="AZ22" i="381"/>
  <c r="R22"/>
  <c r="AD22" i="378"/>
  <c r="AZ22" i="383"/>
  <c r="BE22" i="376"/>
  <c r="V22" i="381"/>
  <c r="AM48" i="384"/>
  <c r="BB22" i="382"/>
  <c r="AY22" i="384"/>
  <c r="R22" i="382"/>
  <c r="AE22" i="383"/>
  <c r="AO22" i="381"/>
  <c r="AZ22" i="376"/>
  <c r="AM22" i="382"/>
  <c r="H22" i="378"/>
  <c r="AT22" i="377"/>
  <c r="AF22" i="376"/>
  <c r="Q22" i="380"/>
  <c r="AE22" i="376"/>
  <c r="V22" i="377"/>
  <c r="AQ22" i="382"/>
  <c r="AP22" i="377"/>
  <c r="BF22" i="382"/>
  <c r="AK22"/>
  <c r="AT22" i="380"/>
  <c r="AO22" i="382"/>
  <c r="N22" i="379"/>
  <c r="BC22" i="378"/>
  <c r="BO95" i="384"/>
  <c r="AD22" i="383"/>
  <c r="BO95"/>
  <c r="J22" i="384"/>
  <c r="N22" i="382"/>
  <c r="AT22" i="379"/>
  <c r="AE22" i="382"/>
  <c r="AF22" i="380"/>
  <c r="BP56" i="381"/>
  <c r="R22" i="380"/>
  <c r="AB56" i="379"/>
  <c r="BD22" i="378"/>
  <c r="T22" i="381"/>
  <c r="AM48" i="376"/>
  <c r="AM50" i="379"/>
  <c r="L22" i="378"/>
  <c r="AK22" i="380"/>
  <c r="AU22" i="376"/>
  <c r="AM48" i="378"/>
  <c r="BE22" i="377"/>
  <c r="BG22" i="376"/>
  <c r="AJ22" i="383"/>
  <c r="Y56" i="382"/>
  <c r="BD22"/>
  <c r="S22" i="376"/>
  <c r="BP56" i="380"/>
  <c r="AM22" i="376"/>
  <c r="Q22" i="382"/>
  <c r="Y56" i="379"/>
  <c r="AI22"/>
  <c r="BL22" i="380"/>
  <c r="J22" i="382"/>
  <c r="BI22" i="381"/>
  <c r="AM50" i="384"/>
  <c r="G22" i="377"/>
  <c r="S22" i="384"/>
  <c r="N22"/>
  <c r="I22" i="380"/>
  <c r="H22" i="383"/>
  <c r="AJ22" i="379"/>
  <c r="M22" i="384"/>
  <c r="BO95" i="381"/>
  <c r="BO22" i="376"/>
  <c r="I22" i="383"/>
  <c r="S22" i="377"/>
  <c r="AV22" i="380"/>
  <c r="BH22" i="379"/>
  <c r="AX22" i="384"/>
  <c r="I22" i="379"/>
  <c r="AV22" i="382"/>
  <c r="G22" i="380"/>
  <c r="S22" i="381"/>
  <c r="V22" i="380"/>
  <c r="BO22" i="379"/>
  <c r="T22" i="383"/>
  <c r="AX22"/>
  <c r="AJ22" i="376"/>
  <c r="U22" i="378"/>
  <c r="AU22" i="381"/>
  <c r="BL22" i="378"/>
  <c r="AU22"/>
  <c r="AN22" i="379"/>
  <c r="AX94" i="378"/>
  <c r="Q22" i="379"/>
  <c r="H22" i="381"/>
  <c r="Y56" i="383"/>
  <c r="N22" i="377"/>
  <c r="BD22" i="376"/>
  <c r="BI22" i="382"/>
  <c r="AJ22" i="377"/>
  <c r="AQ22" i="380"/>
  <c r="BH22" i="384"/>
  <c r="BB22" i="379"/>
  <c r="BC22" i="380"/>
  <c r="L22" i="379"/>
  <c r="BB22" i="380"/>
  <c r="AY22" i="377"/>
  <c r="AT22" i="376"/>
  <c r="BG22" i="383"/>
  <c r="M22" i="378"/>
  <c r="AM22" i="383"/>
  <c r="AP22" i="381"/>
  <c r="AK22" i="377"/>
  <c r="BP22"/>
  <c r="AG22" i="376"/>
  <c r="BP22" i="383"/>
  <c r="U22" i="379"/>
  <c r="BB22" i="381"/>
  <c r="U22" i="383"/>
  <c r="Z65" i="377"/>
  <c r="AQ22" i="384"/>
  <c r="BP56" i="379"/>
  <c r="AL50"/>
  <c r="J22" i="380"/>
  <c r="M22" i="381"/>
  <c r="AI22" i="382"/>
  <c r="BI22" i="376"/>
  <c r="L22" i="381"/>
  <c r="AL50"/>
  <c r="N22" i="380"/>
  <c r="AY22"/>
  <c r="BA22" i="378"/>
  <c r="AL50" i="382"/>
  <c r="BD22" i="384"/>
  <c r="V22" i="383"/>
  <c r="I22" i="381"/>
  <c r="AN22"/>
  <c r="AU22" i="379"/>
  <c r="AM22"/>
  <c r="AB56" i="383"/>
  <c r="AN22" i="378"/>
  <c r="AK22" i="383"/>
  <c r="AQ22" i="378"/>
  <c r="U22" i="376"/>
  <c r="AN22" i="377"/>
  <c r="J22" i="378"/>
  <c r="U22" i="377"/>
  <c r="AX22" i="376"/>
  <c r="Z64" i="379"/>
  <c r="M22"/>
  <c r="AM50" i="377"/>
  <c r="G22" i="384"/>
  <c r="AG22" i="383"/>
  <c r="O22" i="380"/>
  <c r="N22" i="376"/>
  <c r="S22" i="380"/>
  <c r="AM22" i="377"/>
  <c r="BP22" i="382"/>
  <c r="BK22" i="378"/>
  <c r="Q22" i="377"/>
  <c r="T22" i="382"/>
  <c r="AU22" i="377"/>
  <c r="AX22" i="380"/>
  <c r="BE22" i="384"/>
  <c r="BG22" i="380"/>
  <c r="S22" i="378"/>
  <c r="I22" i="377"/>
  <c r="O22" i="376"/>
  <c r="AO22"/>
  <c r="AN22"/>
  <c r="BF22" i="378"/>
  <c r="AJ22"/>
  <c r="BA22" i="381"/>
  <c r="BL22" i="376"/>
  <c r="O22" i="377"/>
  <c r="U22" i="384"/>
  <c r="AM50" i="378"/>
  <c r="AM22"/>
  <c r="AM48" i="381"/>
  <c r="AF22"/>
  <c r="AO22" i="377"/>
  <c r="P22" i="380"/>
  <c r="R22" i="383"/>
  <c r="AM48"/>
  <c r="AT22" i="378"/>
  <c r="AE22" i="380"/>
  <c r="H22" i="377"/>
  <c r="AO22" i="379"/>
  <c r="AG22" i="378"/>
  <c r="BO22" i="377"/>
  <c r="BK22" i="379"/>
  <c r="AY22" i="376"/>
  <c r="BG22" i="384"/>
  <c r="AT22"/>
  <c r="AX22" i="377"/>
  <c r="Q22" i="376"/>
  <c r="BO22" i="383"/>
  <c r="P22"/>
  <c r="BL22" i="382"/>
  <c r="BO22" i="381"/>
  <c r="BG22" i="377"/>
  <c r="BO22" i="380"/>
  <c r="BA22" i="382"/>
  <c r="BO22" i="378"/>
  <c r="R22" i="377"/>
  <c r="BI22" i="380"/>
  <c r="AM48"/>
  <c r="BH22" i="377"/>
  <c r="R22" i="384"/>
  <c r="AP22" i="379"/>
  <c r="AQ22" i="377"/>
  <c r="T22" i="376"/>
  <c r="BC22" i="379"/>
  <c r="BE22" i="378"/>
  <c r="AV22"/>
  <c r="BP56"/>
  <c r="O22" i="379"/>
  <c r="AW22"/>
  <c r="BA22" i="383"/>
  <c r="AV22" i="376"/>
  <c r="M22" i="377"/>
  <c r="U22" i="382"/>
  <c r="BH22"/>
  <c r="Q22" i="383"/>
  <c r="J22" i="379"/>
  <c r="P22" i="382"/>
  <c r="U22" i="380"/>
  <c r="BP22" i="378"/>
  <c r="AI22" i="381"/>
  <c r="AD22" i="380"/>
  <c r="I211" i="197" l="1"/>
  <c r="F180"/>
  <c r="F211"/>
  <c r="G180"/>
  <c r="G211"/>
  <c r="H180"/>
  <c r="H211"/>
  <c r="BQ56" i="379"/>
  <c r="BQ56" i="382"/>
  <c r="BQ56" i="383"/>
  <c r="BQ56" i="378"/>
  <c r="BQ56" i="384"/>
  <c r="BQ56" i="381"/>
  <c r="BQ56" i="380"/>
  <c r="K137" i="254"/>
  <c r="K148" s="1"/>
  <c r="K166"/>
  <c r="J166"/>
  <c r="N166"/>
  <c r="I166"/>
  <c r="O166"/>
  <c r="M166"/>
  <c r="L166"/>
  <c r="AR65" i="377"/>
  <c r="BQ95"/>
  <c r="BS95" s="1"/>
  <c r="BQ22" i="384"/>
  <c r="BQ22" i="383"/>
  <c r="BQ22" i="381"/>
  <c r="BQ22" i="380"/>
  <c r="BQ22" i="382"/>
  <c r="BQ22" i="379"/>
  <c r="BQ22" i="378"/>
  <c r="BQ22" i="377"/>
  <c r="BQ22" i="376"/>
  <c r="BS64" i="377"/>
  <c r="AL51" i="378"/>
  <c r="AV60" i="376"/>
  <c r="AV89" s="1"/>
  <c r="AL51" i="381"/>
  <c r="BQ95" i="383"/>
  <c r="BS95" s="1"/>
  <c r="AR95" i="380"/>
  <c r="AM51" i="377"/>
  <c r="AR48"/>
  <c r="AM51" i="376"/>
  <c r="AR48"/>
  <c r="AL51" i="380"/>
  <c r="BQ95" i="381"/>
  <c r="BS95" s="1"/>
  <c r="AX99" i="378"/>
  <c r="BM94"/>
  <c r="BS94" s="1"/>
  <c r="AM51" i="384"/>
  <c r="AR48"/>
  <c r="AM51" i="379"/>
  <c r="AR48"/>
  <c r="AL51"/>
  <c r="AM51" i="383"/>
  <c r="AR48"/>
  <c r="AR64" i="379"/>
  <c r="BS64" s="1"/>
  <c r="AR64" i="378"/>
  <c r="AL51" i="382"/>
  <c r="BQ95" i="379"/>
  <c r="BS95" s="1"/>
  <c r="AL51" i="377"/>
  <c r="AL51" i="376"/>
  <c r="AR66"/>
  <c r="BS66" s="1"/>
  <c r="AM51" i="381"/>
  <c r="AR48"/>
  <c r="AL51" i="384"/>
  <c r="AX68" i="378"/>
  <c r="BM64"/>
  <c r="AM51"/>
  <c r="AR48"/>
  <c r="AM51" i="382"/>
  <c r="AR48"/>
  <c r="BQ95" i="378"/>
  <c r="BS95" s="1"/>
  <c r="AM51" i="380"/>
  <c r="AR48"/>
  <c r="BQ95" i="384"/>
  <c r="BS95" s="1"/>
  <c r="BQ95" i="382"/>
  <c r="BS95" s="1"/>
  <c r="AR94" i="379"/>
  <c r="AK53" i="377"/>
  <c r="AK53" i="384"/>
  <c r="N68" i="304"/>
  <c r="K2173" i="337"/>
  <c r="L68" i="304"/>
  <c r="BS64" i="376"/>
  <c r="AK53" i="378"/>
  <c r="BM99" i="376"/>
  <c r="AK53"/>
  <c r="J68" i="304"/>
  <c r="AX89" i="379"/>
  <c r="AK53"/>
  <c r="AL53" i="383"/>
  <c r="AK53" i="381"/>
  <c r="AK53" i="382"/>
  <c r="AK53" i="383"/>
  <c r="AK53" i="380"/>
  <c r="BM99" i="377"/>
  <c r="AX89" i="376"/>
  <c r="AX89" i="377"/>
  <c r="F32" i="256"/>
  <c r="F33"/>
  <c r="L30"/>
  <c r="F34"/>
  <c r="F21" i="143"/>
  <c r="F194" s="1"/>
  <c r="F200" s="1"/>
  <c r="W25" i="132"/>
  <c r="X8"/>
  <c r="AT8" s="1"/>
  <c r="F835" i="349"/>
  <c r="J2173" i="337"/>
  <c r="O340" i="348"/>
  <c r="J340"/>
  <c r="O835" i="349"/>
  <c r="H835"/>
  <c r="K835"/>
  <c r="I835"/>
  <c r="H68" i="304"/>
  <c r="I68"/>
  <c r="G835" i="349"/>
  <c r="M68" i="304"/>
  <c r="O68"/>
  <c r="I340" i="348"/>
  <c r="J835" i="349"/>
  <c r="N755"/>
  <c r="F23" i="148"/>
  <c r="F230" s="1"/>
  <c r="F236" s="1"/>
  <c r="L2173" i="337"/>
  <c r="K755" i="349"/>
  <c r="G755"/>
  <c r="I755"/>
  <c r="J755"/>
  <c r="O755"/>
  <c r="L755"/>
  <c r="H755"/>
  <c r="I2173" i="337"/>
  <c r="L2174" s="1"/>
  <c r="M835" i="349"/>
  <c r="H2173" i="337"/>
  <c r="H2179" s="1"/>
  <c r="K938"/>
  <c r="L835" i="349"/>
  <c r="L340" i="348"/>
  <c r="H340"/>
  <c r="M340"/>
  <c r="N340"/>
  <c r="K340"/>
  <c r="G340"/>
  <c r="J754" i="349"/>
  <c r="K754"/>
  <c r="N754"/>
  <c r="I754"/>
  <c r="M754"/>
  <c r="M757" s="1"/>
  <c r="G754"/>
  <c r="H754"/>
  <c r="L754"/>
  <c r="O754"/>
  <c r="F757"/>
  <c r="F29" i="145"/>
  <c r="F245" s="1"/>
  <c r="F251" s="1"/>
  <c r="AR48" i="146"/>
  <c r="N835" i="349"/>
  <c r="F21" i="156"/>
  <c r="F118" s="1"/>
  <c r="F124" s="1"/>
  <c r="F247" i="145"/>
  <c r="F170" i="147"/>
  <c r="F212" i="143"/>
  <c r="F114" i="152"/>
  <c r="F136" i="156"/>
  <c r="F151" i="150"/>
  <c r="F247" i="148"/>
  <c r="F29" i="143"/>
  <c r="F210" s="1"/>
  <c r="F216" s="1"/>
  <c r="F29" i="148"/>
  <c r="F245" s="1"/>
  <c r="F251" s="1"/>
  <c r="G283" i="22"/>
  <c r="F236" i="145"/>
  <c r="F21" i="150"/>
  <c r="F133" s="1"/>
  <c r="F139" s="1"/>
  <c r="I21" i="32"/>
  <c r="J21" s="1"/>
  <c r="G1145" i="337"/>
  <c r="F23" i="156"/>
  <c r="F33" i="147"/>
  <c r="F37" s="1"/>
  <c r="F168" s="1"/>
  <c r="F174" s="1"/>
  <c r="F23" i="152"/>
  <c r="F21" i="145"/>
  <c r="F29" i="156"/>
  <c r="F134" s="1"/>
  <c r="F140" s="1"/>
  <c r="F154" s="1"/>
  <c r="F26" i="150"/>
  <c r="F22" i="147"/>
  <c r="F153" s="1"/>
  <c r="F159" s="1"/>
  <c r="F161" s="1"/>
  <c r="F162" s="1"/>
  <c r="F29" i="152"/>
  <c r="F112" s="1"/>
  <c r="F118" s="1"/>
  <c r="F90" i="144"/>
  <c r="G90" s="1"/>
  <c r="H90" s="1"/>
  <c r="I90" s="1"/>
  <c r="J90" s="1"/>
  <c r="K90" s="1"/>
  <c r="L90" s="1"/>
  <c r="M90" s="1"/>
  <c r="N90" s="1"/>
  <c r="E118"/>
  <c r="F118" s="1"/>
  <c r="G118" s="1"/>
  <c r="H118" s="1"/>
  <c r="I118" s="1"/>
  <c r="J118" s="1"/>
  <c r="K118" s="1"/>
  <c r="L118" s="1"/>
  <c r="M118" s="1"/>
  <c r="N118" s="1"/>
  <c r="E119"/>
  <c r="F119" s="1"/>
  <c r="G119" s="1"/>
  <c r="H119" s="1"/>
  <c r="I119" s="1"/>
  <c r="J119" s="1"/>
  <c r="K119" s="1"/>
  <c r="L119" s="1"/>
  <c r="M119" s="1"/>
  <c r="N119" s="1"/>
  <c r="E120"/>
  <c r="F120" s="1"/>
  <c r="G120" s="1"/>
  <c r="H120" s="1"/>
  <c r="I120" s="1"/>
  <c r="J120" s="1"/>
  <c r="K120" s="1"/>
  <c r="L120" s="1"/>
  <c r="M120" s="1"/>
  <c r="N120" s="1"/>
  <c r="E121"/>
  <c r="F121" s="1"/>
  <c r="G121" s="1"/>
  <c r="H121" s="1"/>
  <c r="I121" s="1"/>
  <c r="J121" s="1"/>
  <c r="K121" s="1"/>
  <c r="L121" s="1"/>
  <c r="M121" s="1"/>
  <c r="N121" s="1"/>
  <c r="E122"/>
  <c r="F122" s="1"/>
  <c r="G122" s="1"/>
  <c r="H122" s="1"/>
  <c r="I122" s="1"/>
  <c r="J122" s="1"/>
  <c r="K122" s="1"/>
  <c r="L122" s="1"/>
  <c r="M122" s="1"/>
  <c r="N122" s="1"/>
  <c r="E123"/>
  <c r="F123" s="1"/>
  <c r="G123" s="1"/>
  <c r="H123" s="1"/>
  <c r="I123" s="1"/>
  <c r="J123" s="1"/>
  <c r="K123" s="1"/>
  <c r="L123" s="1"/>
  <c r="M123" s="1"/>
  <c r="N123" s="1"/>
  <c r="E117"/>
  <c r="F117" s="1"/>
  <c r="G117" s="1"/>
  <c r="H117" s="1"/>
  <c r="I117" s="1"/>
  <c r="J117" s="1"/>
  <c r="K117" s="1"/>
  <c r="L117" s="1"/>
  <c r="M117" s="1"/>
  <c r="N117" s="1"/>
  <c r="L25" i="143"/>
  <c r="L196" s="1"/>
  <c r="G23" i="156"/>
  <c r="G119" s="1"/>
  <c r="L25"/>
  <c r="L120" s="1"/>
  <c r="G23" i="148"/>
  <c r="G230" s="1"/>
  <c r="F21"/>
  <c r="F21" i="152"/>
  <c r="F96" s="1"/>
  <c r="F102" s="1"/>
  <c r="G1148" i="337"/>
  <c r="G1147"/>
  <c r="G1149"/>
  <c r="G1146"/>
  <c r="L2200"/>
  <c r="M2187"/>
  <c r="J2200"/>
  <c r="J2187"/>
  <c r="K2187"/>
  <c r="M2188"/>
  <c r="K2200"/>
  <c r="L2188"/>
  <c r="I2188"/>
  <c r="I2193" s="1"/>
  <c r="K2188"/>
  <c r="L2212"/>
  <c r="M2212"/>
  <c r="E2212"/>
  <c r="E2221" s="1"/>
  <c r="I2212"/>
  <c r="H2212"/>
  <c r="G2212"/>
  <c r="K2212"/>
  <c r="F2212"/>
  <c r="J2212"/>
  <c r="H2187"/>
  <c r="H2193" s="1"/>
  <c r="L2187"/>
  <c r="J2188"/>
  <c r="M2200"/>
  <c r="I2200"/>
  <c r="L2143"/>
  <c r="G2143"/>
  <c r="G2144" s="1"/>
  <c r="F2143"/>
  <c r="F2151" s="1"/>
  <c r="M2143"/>
  <c r="J2143"/>
  <c r="I2143"/>
  <c r="H2143"/>
  <c r="K2143"/>
  <c r="H2200"/>
  <c r="K2201" s="1"/>
  <c r="F195" i="143"/>
  <c r="F201" s="1"/>
  <c r="I22" i="147"/>
  <c r="I153" s="1"/>
  <c r="O68" i="188"/>
  <c r="N79"/>
  <c r="N104"/>
  <c r="H888" i="337"/>
  <c r="H886"/>
  <c r="H887"/>
  <c r="J58" i="32"/>
  <c r="K60" s="1"/>
  <c r="K64" s="1"/>
  <c r="H56"/>
  <c r="H62" s="1"/>
  <c r="H66" s="1"/>
  <c r="H71" s="1"/>
  <c r="H73" s="1"/>
  <c r="J39" i="31"/>
  <c r="F86" i="32"/>
  <c r="F87" s="1"/>
  <c r="H100" i="199"/>
  <c r="G74" i="32"/>
  <c r="G85" s="1"/>
  <c r="G96"/>
  <c r="I40" i="31"/>
  <c r="J22" i="32"/>
  <c r="J52" s="1"/>
  <c r="J54" s="1"/>
  <c r="N58" s="1"/>
  <c r="I22"/>
  <c r="I52" s="1"/>
  <c r="H54" s="1"/>
  <c r="L58" s="1"/>
  <c r="Q66" i="189"/>
  <c r="AA66" s="1"/>
  <c r="H891" i="337"/>
  <c r="H890"/>
  <c r="H893"/>
  <c r="H894"/>
  <c r="H873" a="1"/>
  <c r="H892"/>
  <c r="L28" i="150"/>
  <c r="L135" s="1"/>
  <c r="I272" i="337"/>
  <c r="J272" s="1"/>
  <c r="K272" s="1"/>
  <c r="L272" s="1"/>
  <c r="M272" s="1"/>
  <c r="N272" s="1"/>
  <c r="O272" s="1"/>
  <c r="P965"/>
  <c r="P938"/>
  <c r="N28" i="150"/>
  <c r="N135" s="1"/>
  <c r="K99" i="189"/>
  <c r="M99" s="1"/>
  <c r="K103"/>
  <c r="M103" s="1"/>
  <c r="K100"/>
  <c r="M100" s="1"/>
  <c r="K104"/>
  <c r="M104" s="1"/>
  <c r="K101"/>
  <c r="M101" s="1"/>
  <c r="K102"/>
  <c r="M102" s="1"/>
  <c r="K105"/>
  <c r="M105" s="1"/>
  <c r="Q73" i="147"/>
  <c r="AA73" s="1"/>
  <c r="AB73" s="1"/>
  <c r="AC73" s="1"/>
  <c r="AD73" s="1"/>
  <c r="AE73" s="1"/>
  <c r="AF73" s="1"/>
  <c r="I559" i="260"/>
  <c r="O573"/>
  <c r="O555"/>
  <c r="O566"/>
  <c r="I568"/>
  <c r="F1034" a="1"/>
  <c r="F1034" s="1"/>
  <c r="F1028" a="1"/>
  <c r="F1028" s="1"/>
  <c r="F1031" a="1"/>
  <c r="F1031" s="1"/>
  <c r="F1033" a="1"/>
  <c r="F1033" s="1"/>
  <c r="F1017" a="1"/>
  <c r="F1017" s="1"/>
  <c r="F1022" a="1"/>
  <c r="F1022" s="1"/>
  <c r="F1018" a="1"/>
  <c r="F1018" s="1"/>
  <c r="F1030" a="1"/>
  <c r="F1030" s="1"/>
  <c r="F1021" a="1"/>
  <c r="F1021" s="1"/>
  <c r="F1024" a="1"/>
  <c r="F1024" s="1"/>
  <c r="F1036" a="1"/>
  <c r="F1036" s="1"/>
  <c r="F1037" a="1"/>
  <c r="F1037" s="1"/>
  <c r="F1027" a="1"/>
  <c r="F1027" s="1"/>
  <c r="F1035" a="1"/>
  <c r="F1035" s="1"/>
  <c r="F1019" a="1"/>
  <c r="F1019" s="1"/>
  <c r="F1029" a="1"/>
  <c r="F1029" s="1"/>
  <c r="F1038" a="1"/>
  <c r="F1038" s="1"/>
  <c r="F1026" a="1"/>
  <c r="F1026" s="1"/>
  <c r="F1016" a="1"/>
  <c r="F1016" s="1"/>
  <c r="F1023" a="1"/>
  <c r="F1023" s="1"/>
  <c r="F1032" a="1"/>
  <c r="F1032" s="1"/>
  <c r="O558"/>
  <c r="O557"/>
  <c r="O575"/>
  <c r="I562"/>
  <c r="O576"/>
  <c r="O559"/>
  <c r="I553"/>
  <c r="I580"/>
  <c r="H580" s="1"/>
  <c r="O568"/>
  <c r="A833"/>
  <c r="E833" s="1"/>
  <c r="I554"/>
  <c r="E832"/>
  <c r="I581"/>
  <c r="O577"/>
  <c r="I561"/>
  <c r="I576"/>
  <c r="AP44" i="323"/>
  <c r="AQ44" s="1"/>
  <c r="DU44"/>
  <c r="CS44"/>
  <c r="I605" i="260"/>
  <c r="I548" s="1"/>
  <c r="H548" s="1"/>
  <c r="H584"/>
  <c r="H550"/>
  <c r="O571"/>
  <c r="H571" s="1"/>
  <c r="I578"/>
  <c r="I558"/>
  <c r="H586"/>
  <c r="O562"/>
  <c r="O553"/>
  <c r="H563"/>
  <c r="O549"/>
  <c r="H549" s="1"/>
  <c r="I577"/>
  <c r="I551"/>
  <c r="H551" s="1"/>
  <c r="I567"/>
  <c r="H567" s="1"/>
  <c r="H585"/>
  <c r="H589"/>
  <c r="I560"/>
  <c r="O572"/>
  <c r="H582"/>
  <c r="O581"/>
  <c r="I579"/>
  <c r="H579" s="1"/>
  <c r="O554"/>
  <c r="O560"/>
  <c r="O552"/>
  <c r="O570"/>
  <c r="H570" s="1"/>
  <c r="I573"/>
  <c r="H590"/>
  <c r="H587"/>
  <c r="H591"/>
  <c r="O578"/>
  <c r="I552"/>
  <c r="I572"/>
  <c r="O569"/>
  <c r="H569" s="1"/>
  <c r="I564"/>
  <c r="I555"/>
  <c r="L73" i="27"/>
  <c r="L74" s="1"/>
  <c r="O564" i="260"/>
  <c r="O561"/>
  <c r="H588"/>
  <c r="A793"/>
  <c r="E792"/>
  <c r="A843"/>
  <c r="E842"/>
  <c r="A773"/>
  <c r="E772"/>
  <c r="A823"/>
  <c r="E822"/>
  <c r="A783"/>
  <c r="E782"/>
  <c r="A813"/>
  <c r="E812"/>
  <c r="BQ44" i="323"/>
  <c r="K9" i="31"/>
  <c r="K37" s="1"/>
  <c r="G218" i="260"/>
  <c r="I150" i="197"/>
  <c r="H218" i="260"/>
  <c r="F218"/>
  <c r="F244" a="1"/>
  <c r="F244" s="1"/>
  <c r="H108" i="324"/>
  <c r="F274" i="260" a="1"/>
  <c r="F274" s="1"/>
  <c r="C470" i="145"/>
  <c r="D470" s="1"/>
  <c r="E470" s="1"/>
  <c r="I472"/>
  <c r="J472"/>
  <c r="G150" i="197"/>
  <c r="G184" s="1"/>
  <c r="M61" i="213"/>
  <c r="F433" i="145"/>
  <c r="F246" i="260" a="1"/>
  <c r="F246" s="1"/>
  <c r="O56" i="189"/>
  <c r="P56" s="1"/>
  <c r="Q56" s="1"/>
  <c r="R56" s="1"/>
  <c r="S56" s="1"/>
  <c r="T56" s="1"/>
  <c r="U56" s="1"/>
  <c r="V56" s="1"/>
  <c r="F472" i="145"/>
  <c r="F243" i="260" a="1"/>
  <c r="F243" s="1"/>
  <c r="H472" i="145"/>
  <c r="O67" i="339"/>
  <c r="P29" s="1"/>
  <c r="F242" i="260" a="1"/>
  <c r="F242" s="1"/>
  <c r="F248" a="1"/>
  <c r="F248" s="1"/>
  <c r="F241" a="1"/>
  <c r="F241" s="1"/>
  <c r="F247" a="1"/>
  <c r="F247" s="1"/>
  <c r="N472" i="145"/>
  <c r="AI56" i="189"/>
  <c r="AJ56" s="1"/>
  <c r="AK56" s="1"/>
  <c r="AL56" s="1"/>
  <c r="AM56" s="1"/>
  <c r="L472" i="145"/>
  <c r="F150" i="197"/>
  <c r="F184" s="1"/>
  <c r="BY96" i="259" a="1"/>
  <c r="BY96" s="1"/>
  <c r="H150" i="197"/>
  <c r="H184" s="1"/>
  <c r="H90" i="324"/>
  <c r="M472" i="145"/>
  <c r="O472"/>
  <c r="F276" i="260" a="1"/>
  <c r="F276" s="1"/>
  <c r="K472" i="145"/>
  <c r="H109" i="324"/>
  <c r="O25" i="145"/>
  <c r="O231" s="1"/>
  <c r="M25" i="143"/>
  <c r="M196" s="1"/>
  <c r="L25" i="145"/>
  <c r="L231" s="1"/>
  <c r="L25" i="152"/>
  <c r="L98" s="1"/>
  <c r="M25"/>
  <c r="M98" s="1"/>
  <c r="M25" i="156"/>
  <c r="M120" s="1"/>
  <c r="L23" i="147"/>
  <c r="L154" s="1"/>
  <c r="M23"/>
  <c r="M154" s="1"/>
  <c r="L25" i="148"/>
  <c r="L231" s="1"/>
  <c r="M25"/>
  <c r="M231" s="1"/>
  <c r="I21"/>
  <c r="I229" s="1"/>
  <c r="G21"/>
  <c r="G229" s="1"/>
  <c r="O54" i="189"/>
  <c r="P54" s="1"/>
  <c r="CH117" i="259" a="1"/>
  <c r="CH117" s="1"/>
  <c r="L196" i="260"/>
  <c r="E479" s="1"/>
  <c r="J158"/>
  <c r="L433" i="145"/>
  <c r="DC236" i="259" a="1"/>
  <c r="DC236" s="1"/>
  <c r="BT96" a="1"/>
  <c r="BT96" s="1"/>
  <c r="CX96" a="1"/>
  <c r="CX96" s="1"/>
  <c r="AH58" i="189"/>
  <c r="AR58" s="1"/>
  <c r="AS58" s="1"/>
  <c r="AT58" s="1"/>
  <c r="AU58" s="1"/>
  <c r="J75" i="147"/>
  <c r="L75" s="1"/>
  <c r="N75" s="1"/>
  <c r="N938" i="337"/>
  <c r="M62" i="213"/>
  <c r="M63"/>
  <c r="M60"/>
  <c r="M67"/>
  <c r="M66"/>
  <c r="M65"/>
  <c r="M59"/>
  <c r="M64"/>
  <c r="D422" i="145"/>
  <c r="E422" s="1"/>
  <c r="F278" i="260" a="1"/>
  <c r="F278" s="1"/>
  <c r="CM117" i="259" a="1"/>
  <c r="CM117" s="1"/>
  <c r="H219" i="213"/>
  <c r="H217"/>
  <c r="H218"/>
  <c r="N32"/>
  <c r="BZ236" i="259" a="1"/>
  <c r="BZ236" s="1"/>
  <c r="M127" i="260"/>
  <c r="AK74" i="147"/>
  <c r="AL74" s="1"/>
  <c r="AM74" s="1"/>
  <c r="AN74" s="1"/>
  <c r="R74"/>
  <c r="S74" s="1"/>
  <c r="T74" s="1"/>
  <c r="U74" s="1"/>
  <c r="V74" s="1"/>
  <c r="W74" s="1"/>
  <c r="X74" s="1"/>
  <c r="K74"/>
  <c r="M74" s="1"/>
  <c r="O74" s="1"/>
  <c r="CM96" i="259" a="1"/>
  <c r="CM96" s="1"/>
  <c r="CB96" a="1"/>
  <c r="CB96" s="1"/>
  <c r="CG158" a="1"/>
  <c r="CG158" s="1"/>
  <c r="CR158" a="1"/>
  <c r="CR158" s="1"/>
  <c r="CG196" a="1"/>
  <c r="CG196" s="1"/>
  <c r="CQ177" a="1"/>
  <c r="CQ177" s="1"/>
  <c r="BW177" a="1"/>
  <c r="BW177" s="1"/>
  <c r="CF139" a="1"/>
  <c r="CF139" s="1"/>
  <c r="F293" i="260" a="1"/>
  <c r="F293" s="1"/>
  <c r="F292" a="1"/>
  <c r="F292" s="1"/>
  <c r="F298" a="1"/>
  <c r="F298" s="1"/>
  <c r="F299" a="1"/>
  <c r="F299" s="1"/>
  <c r="F291" a="1"/>
  <c r="F291" s="1"/>
  <c r="BU236" i="259" a="1"/>
  <c r="BU236" s="1"/>
  <c r="D348" i="143"/>
  <c r="E348" s="1"/>
  <c r="C380"/>
  <c r="C411" s="1"/>
  <c r="CH96" i="259" a="1"/>
  <c r="CH96" s="1"/>
  <c r="CL177" a="1"/>
  <c r="CL177" s="1"/>
  <c r="CA139" a="1"/>
  <c r="CA139" s="1"/>
  <c r="CO177" a="1"/>
  <c r="CO177" s="1"/>
  <c r="CI236" a="1"/>
  <c r="CI236" s="1"/>
  <c r="CJ139" a="1"/>
  <c r="CJ139" s="1"/>
  <c r="CX177" a="1"/>
  <c r="CX177" s="1"/>
  <c r="CD177" a="1"/>
  <c r="CD177" s="1"/>
  <c r="CT158" a="1"/>
  <c r="CT158" s="1"/>
  <c r="CF236" a="1"/>
  <c r="CF236" s="1"/>
  <c r="BV117" a="1"/>
  <c r="BV117" s="1"/>
  <c r="CC117" a="1"/>
  <c r="CC117" s="1"/>
  <c r="DA216" a="1"/>
  <c r="DA216" s="1"/>
  <c r="BV96" a="1"/>
  <c r="BV96" s="1"/>
  <c r="CE139" a="1"/>
  <c r="CE139" s="1"/>
  <c r="BX196" a="1"/>
  <c r="BX196" s="1"/>
  <c r="BV158" a="1"/>
  <c r="BV158" s="1"/>
  <c r="BV236" a="1"/>
  <c r="BV236" s="1"/>
  <c r="CI196" a="1"/>
  <c r="CI196" s="1"/>
  <c r="BW158" a="1"/>
  <c r="BW158" s="1"/>
  <c r="CA96" a="1"/>
  <c r="CA96" s="1"/>
  <c r="CS196" a="1"/>
  <c r="CS196" s="1"/>
  <c r="CX216" a="1"/>
  <c r="CX216" s="1"/>
  <c r="CZ236" a="1"/>
  <c r="CZ236" s="1"/>
  <c r="DC96" a="1"/>
  <c r="DC96" s="1"/>
  <c r="CM177" a="1"/>
  <c r="CM177" s="1"/>
  <c r="CD96" a="1"/>
  <c r="CD96" s="1"/>
  <c r="CM158" a="1"/>
  <c r="CM158" s="1"/>
  <c r="CI117" a="1"/>
  <c r="CI117" s="1"/>
  <c r="CT216" a="1"/>
  <c r="CT216" s="1"/>
  <c r="BT117" a="1"/>
  <c r="BT117" s="1"/>
  <c r="CS117" a="1"/>
  <c r="CS117" s="1"/>
  <c r="CZ216" a="1"/>
  <c r="CZ216" s="1"/>
  <c r="CJ196" a="1"/>
  <c r="CJ196" s="1"/>
  <c r="CV177" a="1"/>
  <c r="CV177" s="1"/>
  <c r="BZ216" a="1"/>
  <c r="BZ216" s="1"/>
  <c r="BY236" a="1"/>
  <c r="BY236" s="1"/>
  <c r="G433" i="145"/>
  <c r="J433"/>
  <c r="M433"/>
  <c r="H433"/>
  <c r="O433"/>
  <c r="I433"/>
  <c r="N433"/>
  <c r="BU177" i="259" a="1"/>
  <c r="BU177" s="1"/>
  <c r="CL158" a="1"/>
  <c r="CL158" s="1"/>
  <c r="CW139" a="1"/>
  <c r="CW139" s="1"/>
  <c r="DA139" a="1"/>
  <c r="DA139" s="1"/>
  <c r="CN177" a="1"/>
  <c r="CN177" s="1"/>
  <c r="BY196" a="1"/>
  <c r="BY196" s="1"/>
  <c r="BV177" a="1"/>
  <c r="BV177" s="1"/>
  <c r="DA96" a="1"/>
  <c r="DA96" s="1"/>
  <c r="CU158" a="1"/>
  <c r="CU158" s="1"/>
  <c r="F233" i="260" a="1"/>
  <c r="F233" s="1"/>
  <c r="F277" a="1"/>
  <c r="F277" s="1"/>
  <c r="F275" a="1"/>
  <c r="F275" s="1"/>
  <c r="F273" a="1"/>
  <c r="F273" s="1"/>
  <c r="F272" a="1"/>
  <c r="F272" s="1"/>
  <c r="F271" a="1"/>
  <c r="F271" s="1"/>
  <c r="F433" a="1"/>
  <c r="F433" s="1"/>
  <c r="F758" s="1"/>
  <c r="P101"/>
  <c r="P143"/>
  <c r="F482"/>
  <c r="L938" i="337"/>
  <c r="M196" i="260"/>
  <c r="E480" s="1"/>
  <c r="N158"/>
  <c r="I127"/>
  <c r="D349" i="143"/>
  <c r="D381" s="1"/>
  <c r="D412" s="1"/>
  <c r="CK177" i="259" a="1"/>
  <c r="CK177" s="1"/>
  <c r="CB158" a="1"/>
  <c r="CB158" s="1"/>
  <c r="CV158" a="1"/>
  <c r="CV158" s="1"/>
  <c r="DB196" a="1"/>
  <c r="DB196" s="1"/>
  <c r="BY177" a="1"/>
  <c r="BY177" s="1"/>
  <c r="CB177" a="1"/>
  <c r="CB177" s="1"/>
  <c r="BX139" a="1"/>
  <c r="BX139" s="1"/>
  <c r="CZ117" a="1"/>
  <c r="CZ117" s="1"/>
  <c r="CS177" a="1"/>
  <c r="CS177" s="1"/>
  <c r="CA236" a="1"/>
  <c r="CA236" s="1"/>
  <c r="BZ158" a="1"/>
  <c r="BZ158" s="1"/>
  <c r="CN139" a="1"/>
  <c r="CN139" s="1"/>
  <c r="CU117" a="1"/>
  <c r="CU117" s="1"/>
  <c r="CW216" a="1"/>
  <c r="CW216" s="1"/>
  <c r="CG117" a="1"/>
  <c r="CG117" s="1"/>
  <c r="CN117" a="1"/>
  <c r="CN117" s="1"/>
  <c r="BU216" a="1"/>
  <c r="BU216" s="1"/>
  <c r="CC139" a="1"/>
  <c r="CC139" s="1"/>
  <c r="CF177" a="1"/>
  <c r="CF177" s="1"/>
  <c r="CR216" a="1"/>
  <c r="CR216" s="1"/>
  <c r="CY139" a="1"/>
  <c r="CY139" s="1"/>
  <c r="CO96" a="1"/>
  <c r="CO96" s="1"/>
  <c r="BV196" a="1"/>
  <c r="BV196" s="1"/>
  <c r="CY236" a="1"/>
  <c r="CY236" s="1"/>
  <c r="BV139" a="1"/>
  <c r="BV139" s="1"/>
  <c r="DC158" a="1"/>
  <c r="DC158" s="1"/>
  <c r="CD216" a="1"/>
  <c r="CD216" s="1"/>
  <c r="CA216" a="1"/>
  <c r="CA216" s="1"/>
  <c r="DA117" a="1"/>
  <c r="DA117" s="1"/>
  <c r="CW158" a="1"/>
  <c r="CW158" s="1"/>
  <c r="CP196" a="1"/>
  <c r="CP196" s="1"/>
  <c r="CY96" a="1"/>
  <c r="CY96" s="1"/>
  <c r="CE236" a="1"/>
  <c r="CE236" s="1"/>
  <c r="CK216" a="1"/>
  <c r="CK216" s="1"/>
  <c r="BW196" a="1"/>
  <c r="BW196" s="1"/>
  <c r="BX216" a="1"/>
  <c r="BX216" s="1"/>
  <c r="BY117" a="1"/>
  <c r="BY117" s="1"/>
  <c r="CZ158" a="1"/>
  <c r="CZ158" s="1"/>
  <c r="CF158" a="1"/>
  <c r="CF158" s="1"/>
  <c r="BT139" a="1"/>
  <c r="BT139" s="1"/>
  <c r="CE177" a="1"/>
  <c r="CE177" s="1"/>
  <c r="CD139" a="1"/>
  <c r="CD139" s="1"/>
  <c r="CN216" a="1"/>
  <c r="CN216" s="1"/>
  <c r="CF216" a="1"/>
  <c r="CF216" s="1"/>
  <c r="CE158" a="1"/>
  <c r="CE158" s="1"/>
  <c r="CC236" a="1"/>
  <c r="CC236" s="1"/>
  <c r="BT177" a="1"/>
  <c r="BT177" s="1"/>
  <c r="CQ216" a="1"/>
  <c r="CQ216" s="1"/>
  <c r="CT117" a="1"/>
  <c r="CT117" s="1"/>
  <c r="CG236" a="1"/>
  <c r="CG236" s="1"/>
  <c r="DA196" a="1"/>
  <c r="DA196" s="1"/>
  <c r="CQ117" a="1"/>
  <c r="CQ117" s="1"/>
  <c r="CX139" a="1"/>
  <c r="CX139" s="1"/>
  <c r="CX196" a="1"/>
  <c r="CX196" s="1"/>
  <c r="DC196" a="1"/>
  <c r="DC196" s="1"/>
  <c r="BU96" a="1"/>
  <c r="BU96" s="1"/>
  <c r="CT236" a="1"/>
  <c r="CT236" s="1"/>
  <c r="CT177" a="1"/>
  <c r="CT177" s="1"/>
  <c r="DC216" a="1"/>
  <c r="DC216" s="1"/>
  <c r="CK196" a="1"/>
  <c r="CK196" s="1"/>
  <c r="CR96" a="1"/>
  <c r="CR96" s="1"/>
  <c r="CB196" a="1"/>
  <c r="CB196" s="1"/>
  <c r="CM196" a="1"/>
  <c r="CM196" s="1"/>
  <c r="CZ96" a="1"/>
  <c r="CZ96" s="1"/>
  <c r="CT96" a="1"/>
  <c r="CT96" s="1"/>
  <c r="CP177" a="1"/>
  <c r="CP177" s="1"/>
  <c r="CK236" a="1"/>
  <c r="CK236" s="1"/>
  <c r="CQ96" a="1"/>
  <c r="CQ96" s="1"/>
  <c r="CP117" a="1"/>
  <c r="CP117" s="1"/>
  <c r="DC139" a="1"/>
  <c r="DC139" s="1"/>
  <c r="BY139" a="1"/>
  <c r="BY139" s="1"/>
  <c r="CT139" a="1"/>
  <c r="CT139" s="1"/>
  <c r="CI158" a="1"/>
  <c r="CI158" s="1"/>
  <c r="BU196" a="1"/>
  <c r="BU196" s="1"/>
  <c r="CP158" a="1"/>
  <c r="CP158" s="1"/>
  <c r="CO196" a="1"/>
  <c r="CO196" s="1"/>
  <c r="CN196" a="1"/>
  <c r="CN196" s="1"/>
  <c r="CU177" a="1"/>
  <c r="CU177" s="1"/>
  <c r="CN158" a="1"/>
  <c r="CN158" s="1"/>
  <c r="CQ236" a="1"/>
  <c r="CQ236" s="1"/>
  <c r="DB139" a="1"/>
  <c r="DB139" s="1"/>
  <c r="BX96" a="1"/>
  <c r="BX96" s="1"/>
  <c r="DA177" a="1"/>
  <c r="DA177" s="1"/>
  <c r="CO158" a="1"/>
  <c r="CO158" s="1"/>
  <c r="CB216" a="1"/>
  <c r="CB216" s="1"/>
  <c r="CR236" a="1"/>
  <c r="CR236" s="1"/>
  <c r="CA177" a="1"/>
  <c r="CA177" s="1"/>
  <c r="CY196" a="1"/>
  <c r="CY196" s="1"/>
  <c r="CE96" a="1"/>
  <c r="CE96" s="1"/>
  <c r="CK158" a="1"/>
  <c r="CK158" s="1"/>
  <c r="CC177" a="1"/>
  <c r="CC177" s="1"/>
  <c r="BZ177" a="1"/>
  <c r="BZ177" s="1"/>
  <c r="CX236" a="1"/>
  <c r="CX236" s="1"/>
  <c r="CJ158" a="1"/>
  <c r="CJ158" s="1"/>
  <c r="CQ158" a="1"/>
  <c r="CQ158" s="1"/>
  <c r="CQ139" a="1"/>
  <c r="CQ139" s="1"/>
  <c r="BZ139" a="1"/>
  <c r="BZ139" s="1"/>
  <c r="CS139" a="1"/>
  <c r="CS139" s="1"/>
  <c r="DB96" a="1"/>
  <c r="DB96" s="1"/>
  <c r="CW236" a="1"/>
  <c r="CW236" s="1"/>
  <c r="CB117" a="1"/>
  <c r="CB117" s="1"/>
  <c r="CL117" a="1"/>
  <c r="CL117" s="1"/>
  <c r="BZ117" a="1"/>
  <c r="BZ117" s="1"/>
  <c r="DB236" a="1"/>
  <c r="DB236" s="1"/>
  <c r="CP216" a="1"/>
  <c r="CP216" s="1"/>
  <c r="CB139" a="1"/>
  <c r="CB139" s="1"/>
  <c r="F232" i="260" a="1"/>
  <c r="F232" s="1"/>
  <c r="F236" a="1"/>
  <c r="F236" s="1"/>
  <c r="F450" a="1"/>
  <c r="F450" s="1"/>
  <c r="F231" a="1"/>
  <c r="F231" s="1"/>
  <c r="F295" a="1"/>
  <c r="F295" s="1"/>
  <c r="F230" a="1"/>
  <c r="F230" s="1"/>
  <c r="F294" a="1"/>
  <c r="F294" s="1"/>
  <c r="F421" a="1"/>
  <c r="F421" s="1"/>
  <c r="F473"/>
  <c r="F234" a="1"/>
  <c r="F234" s="1"/>
  <c r="F491"/>
  <c r="O127"/>
  <c r="M27" i="27"/>
  <c r="M28" s="1"/>
  <c r="M64" s="1"/>
  <c r="AE50"/>
  <c r="F31" i="256"/>
  <c r="J31" s="1"/>
  <c r="K31" s="1"/>
  <c r="L31" s="1"/>
  <c r="M31" s="1"/>
  <c r="N31" s="1"/>
  <c r="O31" s="1"/>
  <c r="G30"/>
  <c r="G34" s="1"/>
  <c r="N19" i="32"/>
  <c r="N22" s="1"/>
  <c r="N52" s="1"/>
  <c r="M22"/>
  <c r="M52" s="1"/>
  <c r="L54" s="1"/>
  <c r="CL96" i="259" a="1"/>
  <c r="CL96" s="1"/>
  <c r="CL216" a="1"/>
  <c r="CL216" s="1"/>
  <c r="CY117" a="1"/>
  <c r="CY117" s="1"/>
  <c r="CC196" a="1"/>
  <c r="CC196" s="1"/>
  <c r="CC216" a="1"/>
  <c r="CC216" s="1"/>
  <c r="BX236" a="1"/>
  <c r="BX236" s="1"/>
  <c r="DB117" a="1"/>
  <c r="DB117" s="1"/>
  <c r="DA158" a="1"/>
  <c r="DA158" s="1"/>
  <c r="BW96" a="1"/>
  <c r="BW96" s="1"/>
  <c r="DC117" a="1"/>
  <c r="DC117" s="1"/>
  <c r="CS216" a="1"/>
  <c r="CS216" s="1"/>
  <c r="CM236" a="1"/>
  <c r="CM236" s="1"/>
  <c r="CC96" a="1"/>
  <c r="CC96" s="1"/>
  <c r="CI96" a="1"/>
  <c r="CI96" s="1"/>
  <c r="CZ196" a="1"/>
  <c r="CZ196" s="1"/>
  <c r="DB216" a="1"/>
  <c r="DB216" s="1"/>
  <c r="DA236" a="1"/>
  <c r="DA236" s="1"/>
  <c r="CN236" a="1"/>
  <c r="CN236" s="1"/>
  <c r="CS96" a="1"/>
  <c r="CS96" s="1"/>
  <c r="CX158" a="1"/>
  <c r="CX158" s="1"/>
  <c r="CJ96" a="1"/>
  <c r="CJ96" s="1"/>
  <c r="CV216" a="1"/>
  <c r="CV216" s="1"/>
  <c r="DC177" a="1"/>
  <c r="DC177" s="1"/>
  <c r="CB236" a="1"/>
  <c r="CB236" s="1"/>
  <c r="CZ177" a="1"/>
  <c r="CZ177" s="1"/>
  <c r="CE216" a="1"/>
  <c r="CE216" s="1"/>
  <c r="CA117" a="1"/>
  <c r="CA117" s="1"/>
  <c r="CP96" a="1"/>
  <c r="CP96" s="1"/>
  <c r="CH158" a="1"/>
  <c r="CH158" s="1"/>
  <c r="BW216" a="1"/>
  <c r="BW216" s="1"/>
  <c r="BZ196" a="1"/>
  <c r="BZ196" s="1"/>
  <c r="CV117" a="1"/>
  <c r="CV117" s="1"/>
  <c r="BW117" a="1"/>
  <c r="BW117" s="1"/>
  <c r="CQ196" a="1"/>
  <c r="CQ196" s="1"/>
  <c r="CJ236" a="1"/>
  <c r="CJ236" s="1"/>
  <c r="BU117" a="1"/>
  <c r="BU117" s="1"/>
  <c r="CY216" a="1"/>
  <c r="CY216" s="1"/>
  <c r="F238" i="260" a="1"/>
  <c r="F238" s="1"/>
  <c r="F235" a="1"/>
  <c r="F235" s="1"/>
  <c r="H901" i="337"/>
  <c r="H904"/>
  <c r="H903"/>
  <c r="H902"/>
  <c r="H900"/>
  <c r="CR117" i="259" a="1"/>
  <c r="CR117" s="1"/>
  <c r="CU96" a="1"/>
  <c r="CU96" s="1"/>
  <c r="CT196" a="1"/>
  <c r="CT196" s="1"/>
  <c r="CS158" a="1"/>
  <c r="CS158" s="1"/>
  <c r="BT216" a="1"/>
  <c r="BT216" s="1"/>
  <c r="BV216" a="1"/>
  <c r="BV216" s="1"/>
  <c r="CA196" a="1"/>
  <c r="CA196" s="1"/>
  <c r="CC158" a="1"/>
  <c r="CC158" s="1"/>
  <c r="CD117" a="1"/>
  <c r="CD117" s="1"/>
  <c r="CO117" a="1"/>
  <c r="CO117" s="1"/>
  <c r="CR196" a="1"/>
  <c r="CR196" s="1"/>
  <c r="CW177" a="1"/>
  <c r="CW177" s="1"/>
  <c r="CX117" a="1"/>
  <c r="CX117" s="1"/>
  <c r="CZ139" a="1"/>
  <c r="CZ139" s="1"/>
  <c r="CV96" a="1"/>
  <c r="CV96" s="1"/>
  <c r="BX158" a="1"/>
  <c r="BX158" s="1"/>
  <c r="BY216" a="1"/>
  <c r="BY216" s="1"/>
  <c r="CF196" a="1"/>
  <c r="CF196" s="1"/>
  <c r="CO236" a="1"/>
  <c r="CO236" s="1"/>
  <c r="CY177" a="1"/>
  <c r="CY177" s="1"/>
  <c r="BZ96" a="1"/>
  <c r="BZ96" s="1"/>
  <c r="CV139" a="1"/>
  <c r="CV139" s="1"/>
  <c r="CK96" a="1"/>
  <c r="CK96" s="1"/>
  <c r="CV196" a="1"/>
  <c r="CV196" s="1"/>
  <c r="CK117" a="1"/>
  <c r="CK117" s="1"/>
  <c r="CM139" a="1"/>
  <c r="CM139" s="1"/>
  <c r="CG139" a="1"/>
  <c r="CG139" s="1"/>
  <c r="CY158" a="1"/>
  <c r="CY158" s="1"/>
  <c r="BU158" a="1"/>
  <c r="BU158" s="1"/>
  <c r="CS236" a="1"/>
  <c r="CS236" s="1"/>
  <c r="BW139" a="1"/>
  <c r="BW139" s="1"/>
  <c r="CW117" a="1"/>
  <c r="CW117" s="1"/>
  <c r="CG96" a="1"/>
  <c r="CG96" s="1"/>
  <c r="BU139" a="1"/>
  <c r="BU139" s="1"/>
  <c r="CP236" a="1"/>
  <c r="CP236" s="1"/>
  <c r="CH236" a="1"/>
  <c r="CH236" s="1"/>
  <c r="CO216" a="1"/>
  <c r="CO216" s="1"/>
  <c r="CI216" a="1"/>
  <c r="CI216" s="1"/>
  <c r="CH216" a="1"/>
  <c r="CH216" s="1"/>
  <c r="CL139" a="1"/>
  <c r="CL139" s="1"/>
  <c r="CW96" a="1"/>
  <c r="CW96" s="1"/>
  <c r="CI139" a="1"/>
  <c r="CI139" s="1"/>
  <c r="CU139" a="1"/>
  <c r="CU139" s="1"/>
  <c r="CV236" a="1"/>
  <c r="CV236" s="1"/>
  <c r="CW196" a="1"/>
  <c r="CW196" s="1"/>
  <c r="CR177" a="1"/>
  <c r="CR177" s="1"/>
  <c r="CD158" a="1"/>
  <c r="CD158" s="1"/>
  <c r="CE117" a="1"/>
  <c r="CE117" s="1"/>
  <c r="CG177" a="1"/>
  <c r="CG177" s="1"/>
  <c r="BT236" a="1"/>
  <c r="BT236" s="1"/>
  <c r="CJ216" a="1"/>
  <c r="CJ216" s="1"/>
  <c r="CN96" a="1"/>
  <c r="CN96" s="1"/>
  <c r="CJ117" a="1"/>
  <c r="CJ117" s="1"/>
  <c r="BX177" a="1"/>
  <c r="BX177" s="1"/>
  <c r="BT158" a="1"/>
  <c r="BT158" s="1"/>
  <c r="DB158" a="1"/>
  <c r="DB158" s="1"/>
  <c r="CG216" a="1"/>
  <c r="CG216" s="1"/>
  <c r="CH177" a="1"/>
  <c r="CH177" s="1"/>
  <c r="BX117" a="1"/>
  <c r="BX117" s="1"/>
  <c r="CE196" a="1"/>
  <c r="CE196" s="1"/>
  <c r="CL196" a="1"/>
  <c r="CL196" s="1"/>
  <c r="BT196" a="1"/>
  <c r="BT196" s="1"/>
  <c r="DB177" a="1"/>
  <c r="DB177" s="1"/>
  <c r="CR139" a="1"/>
  <c r="CR139" s="1"/>
  <c r="CO139" a="1"/>
  <c r="CO139" s="1"/>
  <c r="CU216" a="1"/>
  <c r="CU216" s="1"/>
  <c r="CU236" a="1"/>
  <c r="CU236" s="1"/>
  <c r="CD236" a="1"/>
  <c r="CD236" s="1"/>
  <c r="BY158" a="1"/>
  <c r="BY158" s="1"/>
  <c r="CU196" a="1"/>
  <c r="CU196" s="1"/>
  <c r="CD196" a="1"/>
  <c r="CD196" s="1"/>
  <c r="F297" i="260" a="1"/>
  <c r="F297" s="1"/>
  <c r="F426" a="1"/>
  <c r="F426" s="1"/>
  <c r="F440"/>
  <c r="P132"/>
  <c r="G101" i="339"/>
  <c r="F509" i="260"/>
  <c r="O72" i="188"/>
  <c r="N83"/>
  <c r="N108"/>
  <c r="N16" i="197"/>
  <c r="M20"/>
  <c r="M87" s="1"/>
  <c r="M144" s="1"/>
  <c r="J36" i="255"/>
  <c r="I38"/>
  <c r="I61" s="1"/>
  <c r="I57" s="1"/>
  <c r="N31" i="213"/>
  <c r="N33"/>
  <c r="N34"/>
  <c r="F454" i="260" a="1"/>
  <c r="F454" s="1"/>
  <c r="F428" a="1"/>
  <c r="F428" s="1"/>
  <c r="F424" a="1"/>
  <c r="F424" s="1"/>
  <c r="F437" a="1"/>
  <c r="F437" s="1"/>
  <c r="F762" s="1"/>
  <c r="F435" a="1"/>
  <c r="F435" s="1"/>
  <c r="F760" s="1"/>
  <c r="F423" a="1"/>
  <c r="F423" s="1"/>
  <c r="AE49" i="27"/>
  <c r="N26" s="1"/>
  <c r="F427" i="260" a="1"/>
  <c r="F427" s="1"/>
  <c r="F425" a="1"/>
  <c r="F425" s="1"/>
  <c r="F431" a="1"/>
  <c r="F431" s="1"/>
  <c r="F756" s="1"/>
  <c r="F432" a="1"/>
  <c r="F432" s="1"/>
  <c r="F757" s="1"/>
  <c r="F453" a="1"/>
  <c r="F453" s="1"/>
  <c r="F456" a="1"/>
  <c r="F456" s="1"/>
  <c r="F438" a="1"/>
  <c r="F438" s="1"/>
  <c r="F763" s="1"/>
  <c r="F422" a="1"/>
  <c r="F422" s="1"/>
  <c r="F452" a="1"/>
  <c r="F452" s="1"/>
  <c r="F457" a="1"/>
  <c r="F457" s="1"/>
  <c r="F451" a="1"/>
  <c r="F451" s="1"/>
  <c r="F455" a="1"/>
  <c r="F455" s="1"/>
  <c r="F436" a="1"/>
  <c r="F436" s="1"/>
  <c r="F761" s="1"/>
  <c r="F434" a="1"/>
  <c r="F434" s="1"/>
  <c r="F759" s="1"/>
  <c r="P112"/>
  <c r="Q84" i="143"/>
  <c r="AA84" s="1"/>
  <c r="J938" i="337"/>
  <c r="J1127" s="1"/>
  <c r="J1156" s="1"/>
  <c r="O938"/>
  <c r="R69" i="147"/>
  <c r="S69" s="1"/>
  <c r="T69" s="1"/>
  <c r="U69" s="1"/>
  <c r="V69" s="1"/>
  <c r="W69" s="1"/>
  <c r="X69" s="1"/>
  <c r="AK69"/>
  <c r="AL69" s="1"/>
  <c r="AM69" s="1"/>
  <c r="AN69" s="1"/>
  <c r="M158" i="260"/>
  <c r="H196"/>
  <c r="E475" s="1"/>
  <c r="I158"/>
  <c r="I196"/>
  <c r="E476" s="1"/>
  <c r="J127"/>
  <c r="K69" i="147"/>
  <c r="M69" s="1"/>
  <c r="O69" s="1"/>
  <c r="Q23" i="188"/>
  <c r="Q24" s="1"/>
  <c r="Q71" i="147"/>
  <c r="R71" s="1"/>
  <c r="S71" s="1"/>
  <c r="T71" s="1"/>
  <c r="U71" s="1"/>
  <c r="V71" s="1"/>
  <c r="W71" s="1"/>
  <c r="X71" s="1"/>
  <c r="Q70"/>
  <c r="R70" s="1"/>
  <c r="S70" s="1"/>
  <c r="T70" s="1"/>
  <c r="U70" s="1"/>
  <c r="V70" s="1"/>
  <c r="W70" s="1"/>
  <c r="X70" s="1"/>
  <c r="I106" i="189"/>
  <c r="F311" i="213"/>
  <c r="AO39" i="323"/>
  <c r="BP39"/>
  <c r="CR39"/>
  <c r="DT39"/>
  <c r="I69" i="324"/>
  <c r="I81" s="1"/>
  <c r="I93" s="1"/>
  <c r="H95"/>
  <c r="F280" i="260"/>
  <c r="F260"/>
  <c r="J110" i="257"/>
  <c r="I187" s="1"/>
  <c r="J67" i="147"/>
  <c r="L67" s="1"/>
  <c r="N67" s="1"/>
  <c r="H94" i="324"/>
  <c r="I54" i="213"/>
  <c r="H250" i="260"/>
  <c r="F244" i="213"/>
  <c r="F293" s="1"/>
  <c r="H280" i="260"/>
  <c r="H91" i="324"/>
  <c r="DU41" i="323"/>
  <c r="D434" i="145"/>
  <c r="E434" s="1"/>
  <c r="G118" i="324"/>
  <c r="G124" s="1"/>
  <c r="G129" s="1"/>
  <c r="BQ41" i="323"/>
  <c r="J54" i="213"/>
  <c r="I73" i="324"/>
  <c r="I85" s="1"/>
  <c r="I113" s="1"/>
  <c r="G465" i="260" a="1"/>
  <c r="G465" s="1"/>
  <c r="H290"/>
  <c r="F250"/>
  <c r="H260"/>
  <c r="I67" i="324"/>
  <c r="I79" s="1"/>
  <c r="I107" s="1"/>
  <c r="O1740" i="260"/>
  <c r="I1743"/>
  <c r="G260"/>
  <c r="G467" a="1"/>
  <c r="G467" s="1"/>
  <c r="O1743"/>
  <c r="I1740"/>
  <c r="F189" i="257"/>
  <c r="G290" i="260"/>
  <c r="CS41" i="323"/>
  <c r="I65" i="324"/>
  <c r="I77" s="1"/>
  <c r="I89" s="1"/>
  <c r="F267" i="213"/>
  <c r="F268" s="1"/>
  <c r="H1743" i="260"/>
  <c r="F243" i="213"/>
  <c r="F292" s="1"/>
  <c r="J1743" i="260"/>
  <c r="G189" i="257"/>
  <c r="L1740" i="260"/>
  <c r="H240"/>
  <c r="G229"/>
  <c r="M1743"/>
  <c r="F1740"/>
  <c r="H108" i="257"/>
  <c r="H177" s="1"/>
  <c r="H106" i="254"/>
  <c r="H153" s="1"/>
  <c r="K1743" i="260"/>
  <c r="H117" i="257"/>
  <c r="H188" s="1"/>
  <c r="G184"/>
  <c r="O183"/>
  <c r="E116"/>
  <c r="H36"/>
  <c r="G40"/>
  <c r="G1740" i="260"/>
  <c r="H1740"/>
  <c r="G240"/>
  <c r="G250"/>
  <c r="I74" i="324"/>
  <c r="I86" s="1"/>
  <c r="I98" s="1"/>
  <c r="H229" i="260"/>
  <c r="O182" i="257"/>
  <c r="E109"/>
  <c r="N1740" i="260"/>
  <c r="J83" i="254"/>
  <c r="J103" s="1"/>
  <c r="J121" s="1"/>
  <c r="H270" i="260"/>
  <c r="O189" i="257"/>
  <c r="G1743" i="260"/>
  <c r="F184" i="257"/>
  <c r="L1743" i="260"/>
  <c r="J75" i="324"/>
  <c r="J73" s="1"/>
  <c r="J85" s="1"/>
  <c r="G179" i="257"/>
  <c r="F179"/>
  <c r="F1743" i="260"/>
  <c r="F303" i="213"/>
  <c r="N1743" i="260"/>
  <c r="I68" i="324"/>
  <c r="I80" s="1"/>
  <c r="I108" s="1"/>
  <c r="G30" i="255"/>
  <c r="H26"/>
  <c r="M1740" i="260"/>
  <c r="O179" i="257"/>
  <c r="J1740" i="260"/>
  <c r="G270"/>
  <c r="G280"/>
  <c r="K1740"/>
  <c r="R67" i="147"/>
  <c r="S67" s="1"/>
  <c r="T67" s="1"/>
  <c r="U67" s="1"/>
  <c r="V67" s="1"/>
  <c r="W67" s="1"/>
  <c r="X67" s="1"/>
  <c r="AK67"/>
  <c r="AL67" s="1"/>
  <c r="AM67" s="1"/>
  <c r="AN67" s="1"/>
  <c r="R77"/>
  <c r="S77" s="1"/>
  <c r="T77" s="1"/>
  <c r="U77" s="1"/>
  <c r="V77" s="1"/>
  <c r="W77" s="1"/>
  <c r="X77" s="1"/>
  <c r="G117" i="324"/>
  <c r="G123" s="1"/>
  <c r="G128" s="1"/>
  <c r="H89"/>
  <c r="M466" i="260" a="1"/>
  <c r="M466" s="1"/>
  <c r="H113" i="324"/>
  <c r="G119"/>
  <c r="G125" s="1"/>
  <c r="G130" s="1"/>
  <c r="F120"/>
  <c r="K469" i="260" a="1"/>
  <c r="K469" s="1"/>
  <c r="I469" a="1"/>
  <c r="I469" s="1"/>
  <c r="AB79" i="147"/>
  <c r="AC79" s="1"/>
  <c r="AD79" s="1"/>
  <c r="AE79" s="1"/>
  <c r="AF79" s="1"/>
  <c r="AK79"/>
  <c r="AL79" s="1"/>
  <c r="AM79" s="1"/>
  <c r="AN79" s="1"/>
  <c r="K19" i="33"/>
  <c r="L19" s="1"/>
  <c r="M19" s="1"/>
  <c r="N19" s="1"/>
  <c r="O20"/>
  <c r="N17"/>
  <c r="Q112" i="145"/>
  <c r="R112" s="1"/>
  <c r="S112" s="1"/>
  <c r="T112" s="1"/>
  <c r="U112" s="1"/>
  <c r="V112" s="1"/>
  <c r="W112" s="1"/>
  <c r="X112" s="1"/>
  <c r="O466" i="260" a="1"/>
  <c r="O466" s="1"/>
  <c r="I71" i="324"/>
  <c r="I83" s="1"/>
  <c r="I111" s="1"/>
  <c r="I465" i="260" a="1"/>
  <c r="I465" s="1"/>
  <c r="I66" i="324"/>
  <c r="I78" s="1"/>
  <c r="I90" s="1"/>
  <c r="G471" i="260" a="1"/>
  <c r="G471" s="1"/>
  <c r="G466" a="1"/>
  <c r="G466" s="1"/>
  <c r="O464" a="1"/>
  <c r="O464" s="1"/>
  <c r="H114" i="324"/>
  <c r="I72"/>
  <c r="I84" s="1"/>
  <c r="I112" s="1"/>
  <c r="M468" i="260" a="1"/>
  <c r="M468" s="1"/>
  <c r="K466" a="1"/>
  <c r="K466" s="1"/>
  <c r="Q90" i="145"/>
  <c r="R90" s="1"/>
  <c r="S90" s="1"/>
  <c r="T90" s="1"/>
  <c r="U90" s="1"/>
  <c r="V90" s="1"/>
  <c r="W90" s="1"/>
  <c r="X90" s="1"/>
  <c r="AR83" i="189"/>
  <c r="AS83" s="1"/>
  <c r="AT83" s="1"/>
  <c r="AU83" s="1"/>
  <c r="AI83"/>
  <c r="AJ83" s="1"/>
  <c r="AK83" s="1"/>
  <c r="AL83" s="1"/>
  <c r="AM83" s="1"/>
  <c r="J123" i="33"/>
  <c r="J52"/>
  <c r="I117"/>
  <c r="I119" s="1"/>
  <c r="Q89" i="145"/>
  <c r="AA89" s="1"/>
  <c r="I136" i="33"/>
  <c r="I86" i="199"/>
  <c r="H86" i="339"/>
  <c r="H88" s="1"/>
  <c r="H108"/>
  <c r="I69"/>
  <c r="I71" s="1"/>
  <c r="I83" s="1"/>
  <c r="J63"/>
  <c r="J136" i="33"/>
  <c r="Q106" i="145"/>
  <c r="R106" s="1"/>
  <c r="S106" s="1"/>
  <c r="T106" s="1"/>
  <c r="U106" s="1"/>
  <c r="V106" s="1"/>
  <c r="W106" s="1"/>
  <c r="X106" s="1"/>
  <c r="I49" i="213"/>
  <c r="I75" s="1"/>
  <c r="I36"/>
  <c r="K63" i="199"/>
  <c r="J69"/>
  <c r="J71" s="1"/>
  <c r="J83" s="1"/>
  <c r="AA66" i="147"/>
  <c r="AB66" s="1"/>
  <c r="AC66" s="1"/>
  <c r="AD66" s="1"/>
  <c r="AE66" s="1"/>
  <c r="AF66" s="1"/>
  <c r="H102" i="145"/>
  <c r="I102" s="1"/>
  <c r="J102" s="1"/>
  <c r="K102" s="1"/>
  <c r="L102" s="1"/>
  <c r="M102" s="1"/>
  <c r="N102" s="1"/>
  <c r="O102" s="1"/>
  <c r="M55" i="30"/>
  <c r="M82" s="1"/>
  <c r="N25"/>
  <c r="Q111" i="145"/>
  <c r="R111" s="1"/>
  <c r="S111" s="1"/>
  <c r="T111" s="1"/>
  <c r="U111" s="1"/>
  <c r="V111" s="1"/>
  <c r="W111" s="1"/>
  <c r="X111" s="1"/>
  <c r="Q110"/>
  <c r="R110" s="1"/>
  <c r="S110" s="1"/>
  <c r="T110" s="1"/>
  <c r="U110" s="1"/>
  <c r="V110" s="1"/>
  <c r="W110" s="1"/>
  <c r="X110" s="1"/>
  <c r="K467" i="260" a="1"/>
  <c r="K467" s="1"/>
  <c r="M470" a="1"/>
  <c r="M470" s="1"/>
  <c r="L117" i="81"/>
  <c r="L115"/>
  <c r="L108"/>
  <c r="L116"/>
  <c r="C219" i="156"/>
  <c r="B232"/>
  <c r="T41" i="32"/>
  <c r="X40"/>
  <c r="O468" i="260" a="1"/>
  <c r="O468" s="1"/>
  <c r="O469" a="1"/>
  <c r="O469" s="1"/>
  <c r="G464" a="1"/>
  <c r="G464" s="1"/>
  <c r="K468" a="1"/>
  <c r="K468" s="1"/>
  <c r="M469" a="1"/>
  <c r="M469" s="1"/>
  <c r="Q65" i="147"/>
  <c r="AA65" s="1"/>
  <c r="M71" i="81"/>
  <c r="M76"/>
  <c r="N49"/>
  <c r="K464" i="260" a="1"/>
  <c r="K464" s="1"/>
  <c r="I466" a="1"/>
  <c r="I466" s="1"/>
  <c r="K471" a="1"/>
  <c r="K471" s="1"/>
  <c r="K465" a="1"/>
  <c r="K465" s="1"/>
  <c r="G470" a="1"/>
  <c r="G470" s="1"/>
  <c r="M465" a="1"/>
  <c r="M465" s="1"/>
  <c r="O470" a="1"/>
  <c r="O470" s="1"/>
  <c r="M464" a="1"/>
  <c r="M464" s="1"/>
  <c r="C510" i="148"/>
  <c r="C367"/>
  <c r="M60" i="115"/>
  <c r="M128"/>
  <c r="C394" i="143"/>
  <c r="N43" i="27"/>
  <c r="M126"/>
  <c r="M72"/>
  <c r="M88"/>
  <c r="M89" s="1"/>
  <c r="M90" s="1"/>
  <c r="M95" s="1"/>
  <c r="M97" s="1"/>
  <c r="M99" s="1"/>
  <c r="M471" i="260" a="1"/>
  <c r="M471" s="1"/>
  <c r="I471" a="1"/>
  <c r="I471" s="1"/>
  <c r="O471" a="1"/>
  <c r="O471" s="1"/>
  <c r="M467" a="1"/>
  <c r="M467" s="1"/>
  <c r="G469" a="1"/>
  <c r="G469" s="1"/>
  <c r="O465" a="1"/>
  <c r="O465" s="1"/>
  <c r="G468" a="1"/>
  <c r="G468" s="1"/>
  <c r="D363" i="143"/>
  <c r="D394" s="1"/>
  <c r="E331"/>
  <c r="I467" i="260" a="1"/>
  <c r="I467" s="1"/>
  <c r="K470" a="1"/>
  <c r="K470" s="1"/>
  <c r="I464" a="1"/>
  <c r="I464" s="1"/>
  <c r="I468" a="1"/>
  <c r="I468" s="1"/>
  <c r="O467" a="1"/>
  <c r="O467" s="1"/>
  <c r="I470" a="1"/>
  <c r="I470" s="1"/>
  <c r="J66" i="147"/>
  <c r="L66" s="1"/>
  <c r="N66" s="1"/>
  <c r="Q107" i="145"/>
  <c r="AA107" s="1"/>
  <c r="Q92"/>
  <c r="R92" s="1"/>
  <c r="S92" s="1"/>
  <c r="T92" s="1"/>
  <c r="U92" s="1"/>
  <c r="V92" s="1"/>
  <c r="W92" s="1"/>
  <c r="X92" s="1"/>
  <c r="Q100"/>
  <c r="R100" s="1"/>
  <c r="S100" s="1"/>
  <c r="T100" s="1"/>
  <c r="U100" s="1"/>
  <c r="V100" s="1"/>
  <c r="W100" s="1"/>
  <c r="X100" s="1"/>
  <c r="Q88"/>
  <c r="R88" s="1"/>
  <c r="S88" s="1"/>
  <c r="T88" s="1"/>
  <c r="U88" s="1"/>
  <c r="V88" s="1"/>
  <c r="W88" s="1"/>
  <c r="X88" s="1"/>
  <c r="L112" i="33"/>
  <c r="L114" s="1"/>
  <c r="Q96" i="145"/>
  <c r="AA96" s="1"/>
  <c r="M112" i="33"/>
  <c r="M114" s="1"/>
  <c r="C259" i="147"/>
  <c r="B272"/>
  <c r="DV40" i="323"/>
  <c r="AQ40"/>
  <c r="CT40"/>
  <c r="BR40"/>
  <c r="L62" i="115"/>
  <c r="L129"/>
  <c r="L131" s="1"/>
  <c r="L196" s="1"/>
  <c r="C467" i="145"/>
  <c r="D467" s="1"/>
  <c r="E467" s="1"/>
  <c r="D428"/>
  <c r="E428" s="1"/>
  <c r="AP45" i="323"/>
  <c r="BQ45"/>
  <c r="CS45"/>
  <c r="DU45"/>
  <c r="C463" i="145"/>
  <c r="D463" s="1"/>
  <c r="E463" s="1"/>
  <c r="D424"/>
  <c r="E424" s="1"/>
  <c r="C457"/>
  <c r="D457" s="1"/>
  <c r="E457" s="1"/>
  <c r="D418"/>
  <c r="E418" s="1"/>
  <c r="AQ24" i="323"/>
  <c r="AP29"/>
  <c r="C413" i="145"/>
  <c r="D375"/>
  <c r="E375" s="1"/>
  <c r="E365" i="143"/>
  <c r="E396" s="1"/>
  <c r="D436" i="145"/>
  <c r="E436" s="1"/>
  <c r="C475"/>
  <c r="D475" s="1"/>
  <c r="E475" s="1"/>
  <c r="C342"/>
  <c r="B354"/>
  <c r="C483"/>
  <c r="D483" s="1"/>
  <c r="E483" s="1"/>
  <c r="D444"/>
  <c r="E444" s="1"/>
  <c r="C476"/>
  <c r="D476" s="1"/>
  <c r="E476" s="1"/>
  <c r="D437"/>
  <c r="E437" s="1"/>
  <c r="K123" i="33"/>
  <c r="L58"/>
  <c r="N28" i="30"/>
  <c r="M29"/>
  <c r="K59" i="33"/>
  <c r="J118"/>
  <c r="N107" i="188"/>
  <c r="N82"/>
  <c r="O71"/>
  <c r="C482" i="145"/>
  <c r="D482" s="1"/>
  <c r="E482" s="1"/>
  <c r="D443"/>
  <c r="E443" s="1"/>
  <c r="E340" i="143"/>
  <c r="E342"/>
  <c r="I94" i="324"/>
  <c r="I110"/>
  <c r="D415" i="145"/>
  <c r="E415" s="1"/>
  <c r="C454"/>
  <c r="D454" s="1"/>
  <c r="E454" s="1"/>
  <c r="B325" i="143"/>
  <c r="C312"/>
  <c r="D419" i="145"/>
  <c r="E419" s="1"/>
  <c r="C458"/>
  <c r="D458" s="1"/>
  <c r="E458" s="1"/>
  <c r="C462"/>
  <c r="D462" s="1"/>
  <c r="E462" s="1"/>
  <c r="D423"/>
  <c r="E423" s="1"/>
  <c r="C453"/>
  <c r="D453" s="1"/>
  <c r="E453" s="1"/>
  <c r="D414"/>
  <c r="E414" s="1"/>
  <c r="DV42" i="323"/>
  <c r="BR42"/>
  <c r="AQ42"/>
  <c r="CT42"/>
  <c r="D430" i="145"/>
  <c r="E430" s="1"/>
  <c r="C469"/>
  <c r="D469" s="1"/>
  <c r="E469" s="1"/>
  <c r="C460"/>
  <c r="D460" s="1"/>
  <c r="E460" s="1"/>
  <c r="D421"/>
  <c r="E421" s="1"/>
  <c r="C479"/>
  <c r="D479" s="1"/>
  <c r="E479" s="1"/>
  <c r="D440"/>
  <c r="E440" s="1"/>
  <c r="C478"/>
  <c r="D478" s="1"/>
  <c r="E478" s="1"/>
  <c r="D439"/>
  <c r="E439" s="1"/>
  <c r="G31" i="323"/>
  <c r="AP23"/>
  <c r="AO28"/>
  <c r="L637" i="260" a="1"/>
  <c r="L637" s="1"/>
  <c r="K636" a="1"/>
  <c r="K636" s="1"/>
  <c r="L665" a="1"/>
  <c r="L665" s="1"/>
  <c r="H653" a="1"/>
  <c r="H653" s="1"/>
  <c r="O657" a="1"/>
  <c r="O657" s="1"/>
  <c r="L633" a="1"/>
  <c r="L633" s="1"/>
  <c r="L625" a="1"/>
  <c r="L625" s="1"/>
  <c r="I642" a="1"/>
  <c r="I642" s="1"/>
  <c r="I635" a="1"/>
  <c r="I635" s="1"/>
  <c r="J633" a="1"/>
  <c r="J633" s="1"/>
  <c r="K647" a="1"/>
  <c r="K647" s="1"/>
  <c r="M639" a="1"/>
  <c r="M639" s="1"/>
  <c r="J659" a="1"/>
  <c r="J659" s="1"/>
  <c r="O634" a="1"/>
  <c r="O634" s="1"/>
  <c r="L658" a="1"/>
  <c r="L658" s="1"/>
  <c r="I637" a="1"/>
  <c r="I637" s="1"/>
  <c r="N642" a="1"/>
  <c r="N642" s="1"/>
  <c r="O628" a="1"/>
  <c r="O628" s="1"/>
  <c r="L622" a="1"/>
  <c r="L622" s="1"/>
  <c r="L636" a="1"/>
  <c r="L636" s="1"/>
  <c r="O643" a="1"/>
  <c r="O643" s="1"/>
  <c r="H663" a="1"/>
  <c r="H663" s="1"/>
  <c r="I639" a="1"/>
  <c r="I639" s="1"/>
  <c r="I632" a="1"/>
  <c r="I632" s="1"/>
  <c r="H645" a="1"/>
  <c r="H645" s="1"/>
  <c r="M653" a="1"/>
  <c r="M653" s="1"/>
  <c r="H632" a="1"/>
  <c r="H632" s="1"/>
  <c r="M623" a="1"/>
  <c r="M623" s="1"/>
  <c r="M635" a="1"/>
  <c r="M635" s="1"/>
  <c r="I621" a="1"/>
  <c r="I621" s="1"/>
  <c r="K638" a="1"/>
  <c r="K638" s="1"/>
  <c r="I645" a="1"/>
  <c r="I645" s="1"/>
  <c r="N648" a="1"/>
  <c r="N648" s="1"/>
  <c r="J653" a="1"/>
  <c r="J653" s="1"/>
  <c r="O649" a="1"/>
  <c r="O649" s="1"/>
  <c r="O654" a="1"/>
  <c r="O654" s="1"/>
  <c r="H629" a="1"/>
  <c r="H629" s="1"/>
  <c r="J655" a="1"/>
  <c r="J655" s="1"/>
  <c r="J662" a="1"/>
  <c r="J662" s="1"/>
  <c r="I663" a="1"/>
  <c r="I663" s="1"/>
  <c r="J660" a="1"/>
  <c r="J660" s="1"/>
  <c r="H660" a="1"/>
  <c r="H660" s="1"/>
  <c r="K663" a="1"/>
  <c r="K663" s="1"/>
  <c r="O641" a="1"/>
  <c r="O641" s="1"/>
  <c r="I654" a="1"/>
  <c r="I654" s="1"/>
  <c r="H646" a="1"/>
  <c r="H646" s="1"/>
  <c r="N627" a="1"/>
  <c r="N627" s="1"/>
  <c r="L631" a="1"/>
  <c r="L631" s="1"/>
  <c r="K624" a="1"/>
  <c r="K624" s="1"/>
  <c r="N664" a="1"/>
  <c r="N664" s="1"/>
  <c r="H637" a="1"/>
  <c r="H637" s="1"/>
  <c r="L634" a="1"/>
  <c r="L634" s="1"/>
  <c r="J642" a="1"/>
  <c r="J642" s="1"/>
  <c r="H649" a="1"/>
  <c r="H649" s="1"/>
  <c r="K664" a="1"/>
  <c r="K664" s="1"/>
  <c r="K637" a="1"/>
  <c r="K637" s="1"/>
  <c r="H662" a="1"/>
  <c r="H662" s="1"/>
  <c r="H665" a="1"/>
  <c r="H665" s="1"/>
  <c r="N656" a="1"/>
  <c r="N656" s="1"/>
  <c r="O640" a="1"/>
  <c r="O640" s="1"/>
  <c r="J648" a="1"/>
  <c r="J648" s="1"/>
  <c r="N649" a="1"/>
  <c r="N649" s="1"/>
  <c r="M630" a="1"/>
  <c r="M630" s="1"/>
  <c r="I661" a="1"/>
  <c r="I661" s="1"/>
  <c r="M646" a="1"/>
  <c r="M646" s="1"/>
  <c r="L659" a="1"/>
  <c r="L659" s="1"/>
  <c r="O625" a="1"/>
  <c r="O625" s="1"/>
  <c r="O627" a="1"/>
  <c r="O627" s="1"/>
  <c r="H642" a="1"/>
  <c r="H642" s="1"/>
  <c r="J637" a="1"/>
  <c r="J637" s="1"/>
  <c r="O655" a="1"/>
  <c r="O655" s="1"/>
  <c r="K662" a="1"/>
  <c r="K662" s="1"/>
  <c r="N657" a="1"/>
  <c r="N657" s="1"/>
  <c r="J651" a="1"/>
  <c r="J651" s="1"/>
  <c r="M660" a="1"/>
  <c r="M660" s="1"/>
  <c r="J656" a="1"/>
  <c r="J656" s="1"/>
  <c r="L644" a="1"/>
  <c r="L644" s="1"/>
  <c r="N632" a="1"/>
  <c r="N632" s="1"/>
  <c r="K639" a="1"/>
  <c r="K639" s="1"/>
  <c r="M656" a="1"/>
  <c r="M656" s="1"/>
  <c r="O632" a="1"/>
  <c r="O632" s="1"/>
  <c r="I624" a="1"/>
  <c r="I624" s="1"/>
  <c r="M626" a="1"/>
  <c r="M626" s="1"/>
  <c r="L623" a="1"/>
  <c r="L623" s="1"/>
  <c r="O644" a="1"/>
  <c r="O644" s="1"/>
  <c r="N651" a="1"/>
  <c r="N651" s="1"/>
  <c r="N646" a="1"/>
  <c r="N646" s="1"/>
  <c r="H656" a="1"/>
  <c r="H656" s="1"/>
  <c r="I625" a="1"/>
  <c r="I625" s="1"/>
  <c r="J645" a="1"/>
  <c r="J645" s="1"/>
  <c r="N652" a="1"/>
  <c r="N652" s="1"/>
  <c r="O624" a="1"/>
  <c r="O624" s="1"/>
  <c r="L628" a="1"/>
  <c r="L628" s="1"/>
  <c r="J644" a="1"/>
  <c r="J644" s="1"/>
  <c r="L662" a="1"/>
  <c r="L662" s="1"/>
  <c r="N624" a="1"/>
  <c r="N624" s="1"/>
  <c r="K665" a="1"/>
  <c r="K665" s="1"/>
  <c r="H621" a="1"/>
  <c r="H621" s="1"/>
  <c r="M624" a="1"/>
  <c r="M624" s="1"/>
  <c r="L626" a="1"/>
  <c r="L626" s="1"/>
  <c r="K659" a="1"/>
  <c r="K659" s="1"/>
  <c r="L660" a="1"/>
  <c r="L660" s="1"/>
  <c r="H627" a="1"/>
  <c r="H627" s="1"/>
  <c r="I651" a="1"/>
  <c r="I651" s="1"/>
  <c r="J654" a="1"/>
  <c r="J654" s="1"/>
  <c r="N645" a="1"/>
  <c r="N645" s="1"/>
  <c r="O642" a="1"/>
  <c r="O642" s="1"/>
  <c r="L664" a="1"/>
  <c r="L664" s="1"/>
  <c r="L657" a="1"/>
  <c r="L657" s="1"/>
  <c r="N662" a="1"/>
  <c r="N662" s="1"/>
  <c r="N659" a="1"/>
  <c r="N659" s="1"/>
  <c r="N653" a="1"/>
  <c r="N653" s="1"/>
  <c r="J634" a="1"/>
  <c r="J634" s="1"/>
  <c r="L632" a="1"/>
  <c r="L632" s="1"/>
  <c r="J664" a="1"/>
  <c r="J664" s="1"/>
  <c r="H641" a="1"/>
  <c r="H641" s="1"/>
  <c r="J657" a="1"/>
  <c r="J657" s="1"/>
  <c r="N655" a="1"/>
  <c r="N655" s="1"/>
  <c r="N639" a="1"/>
  <c r="N639" s="1"/>
  <c r="O663" a="1"/>
  <c r="O663" s="1"/>
  <c r="N658" a="1"/>
  <c r="N658" s="1"/>
  <c r="N621" a="1"/>
  <c r="N621" s="1"/>
  <c r="O651" a="1"/>
  <c r="O651" s="1"/>
  <c r="O660" a="1"/>
  <c r="O660" s="1"/>
  <c r="L648" a="1"/>
  <c r="L648" s="1"/>
  <c r="J629" a="1"/>
  <c r="J629" s="1"/>
  <c r="H659" a="1"/>
  <c r="H659" s="1"/>
  <c r="J631" a="1"/>
  <c r="J631" s="1"/>
  <c r="J643" a="1"/>
  <c r="J643" s="1"/>
  <c r="K625" a="1"/>
  <c r="K625" s="1"/>
  <c r="H636" a="1"/>
  <c r="H636" s="1"/>
  <c r="I627" a="1"/>
  <c r="I627" s="1"/>
  <c r="O646" a="1"/>
  <c r="O646" s="1"/>
  <c r="J649" a="1"/>
  <c r="J649" s="1"/>
  <c r="K661" a="1"/>
  <c r="K661" s="1"/>
  <c r="O623" a="1"/>
  <c r="O623" s="1"/>
  <c r="H657" a="1"/>
  <c r="H657" s="1"/>
  <c r="I626" a="1"/>
  <c r="I626" s="1"/>
  <c r="O658" a="1"/>
  <c r="O658" s="1"/>
  <c r="H655" a="1"/>
  <c r="H655" s="1"/>
  <c r="N644" a="1"/>
  <c r="N644" s="1"/>
  <c r="L624" a="1"/>
  <c r="L624" s="1"/>
  <c r="K622" a="1"/>
  <c r="K622" s="1"/>
  <c r="K649" a="1"/>
  <c r="K649" s="1"/>
  <c r="I655" a="1"/>
  <c r="I655" s="1"/>
  <c r="L640" a="1"/>
  <c r="L640" s="1"/>
  <c r="I636" a="1"/>
  <c r="I636" s="1"/>
  <c r="J638" a="1"/>
  <c r="J638" s="1"/>
  <c r="J636" a="1"/>
  <c r="J636" s="1"/>
  <c r="K655" a="1"/>
  <c r="K655" s="1"/>
  <c r="N640" a="1"/>
  <c r="N640" s="1"/>
  <c r="O656" a="1"/>
  <c r="O656" s="1"/>
  <c r="K645" a="1"/>
  <c r="K645" s="1"/>
  <c r="O650" a="1"/>
  <c r="O650" s="1"/>
  <c r="I641" a="1"/>
  <c r="I641" s="1"/>
  <c r="N637" a="1"/>
  <c r="N637" s="1"/>
  <c r="M629" a="1"/>
  <c r="M629" s="1"/>
  <c r="H651" a="1"/>
  <c r="H651" s="1"/>
  <c r="K623" a="1"/>
  <c r="K623" s="1"/>
  <c r="L627" a="1"/>
  <c r="L627" s="1"/>
  <c r="H630" a="1"/>
  <c r="H630" s="1"/>
  <c r="H650" a="1"/>
  <c r="H650" s="1"/>
  <c r="O664" a="1"/>
  <c r="O664" s="1"/>
  <c r="K656" a="1"/>
  <c r="K656" s="1"/>
  <c r="M652" a="1"/>
  <c r="M652" s="1"/>
  <c r="L663" a="1"/>
  <c r="L663" s="1"/>
  <c r="N623" a="1"/>
  <c r="N623" s="1"/>
  <c r="N636" a="1"/>
  <c r="N636" s="1"/>
  <c r="M633" a="1"/>
  <c r="M633" s="1"/>
  <c r="N650" a="1"/>
  <c r="N650" s="1"/>
  <c r="I643" a="1"/>
  <c r="I643" s="1"/>
  <c r="H658" a="1"/>
  <c r="H658" s="1"/>
  <c r="O626" a="1"/>
  <c r="O626" s="1"/>
  <c r="L651" a="1"/>
  <c r="L651" s="1"/>
  <c r="I647" a="1"/>
  <c r="I647" s="1"/>
  <c r="I633" a="1"/>
  <c r="I633" s="1"/>
  <c r="J624" a="1"/>
  <c r="J624" s="1"/>
  <c r="J646" a="1"/>
  <c r="J646" s="1"/>
  <c r="M648" a="1"/>
  <c r="M648" s="1"/>
  <c r="M647" a="1"/>
  <c r="M647" s="1"/>
  <c r="L642" a="1"/>
  <c r="L642" s="1"/>
  <c r="H664" a="1"/>
  <c r="H664" s="1"/>
  <c r="M621" a="1"/>
  <c r="M621" s="1"/>
  <c r="K652" a="1"/>
  <c r="K652" s="1"/>
  <c r="L649" a="1"/>
  <c r="L649" s="1"/>
  <c r="N660" a="1"/>
  <c r="N660" s="1"/>
  <c r="K634" a="1"/>
  <c r="K634" s="1"/>
  <c r="I659" a="1"/>
  <c r="I659" s="1"/>
  <c r="M657" a="1"/>
  <c r="M657" s="1"/>
  <c r="M631" a="1"/>
  <c r="M631" s="1"/>
  <c r="L654" a="1"/>
  <c r="L654" s="1"/>
  <c r="M651" a="1"/>
  <c r="M651" s="1"/>
  <c r="H640" a="1"/>
  <c r="H640" s="1"/>
  <c r="K628" a="1"/>
  <c r="K628" s="1"/>
  <c r="O621" a="1"/>
  <c r="O621" s="1"/>
  <c r="H647" a="1"/>
  <c r="H647" s="1"/>
  <c r="I628" a="1"/>
  <c r="I628" s="1"/>
  <c r="H644" a="1"/>
  <c r="H644" s="1"/>
  <c r="N663" a="1"/>
  <c r="N663" s="1"/>
  <c r="J663" a="1"/>
  <c r="J663" s="1"/>
  <c r="J639" a="1"/>
  <c r="J639" s="1"/>
  <c r="N626" a="1"/>
  <c r="N626" s="1"/>
  <c r="H623" a="1"/>
  <c r="H623" s="1"/>
  <c r="N643" a="1"/>
  <c r="N643" s="1"/>
  <c r="H628" a="1"/>
  <c r="H628" s="1"/>
  <c r="I630" a="1"/>
  <c r="I630" s="1"/>
  <c r="M659" a="1"/>
  <c r="M659" s="1"/>
  <c r="H634" a="1"/>
  <c r="H634" s="1"/>
  <c r="I656" a="1"/>
  <c r="I656" s="1"/>
  <c r="O661" a="1"/>
  <c r="O661" s="1"/>
  <c r="I638" a="1"/>
  <c r="I638" s="1"/>
  <c r="M665" a="1"/>
  <c r="M665" s="1"/>
  <c r="N633" a="1"/>
  <c r="N633" s="1"/>
  <c r="M641" a="1"/>
  <c r="M641" s="1"/>
  <c r="K643" a="1"/>
  <c r="K643" s="1"/>
  <c r="H638" a="1"/>
  <c r="H638" s="1"/>
  <c r="J665" a="1"/>
  <c r="J665" s="1"/>
  <c r="K633" a="1"/>
  <c r="K633" s="1"/>
  <c r="O645" a="1"/>
  <c r="O645" s="1"/>
  <c r="L629" a="1"/>
  <c r="L629" s="1"/>
  <c r="K644" a="1"/>
  <c r="K644" s="1"/>
  <c r="M664" a="1"/>
  <c r="M664" s="1"/>
  <c r="M663" a="1"/>
  <c r="M663" s="1"/>
  <c r="L638" a="1"/>
  <c r="L638" s="1"/>
  <c r="M642" a="1"/>
  <c r="M642" s="1"/>
  <c r="O635" a="1"/>
  <c r="O635" s="1"/>
  <c r="M654" a="1"/>
  <c r="M654" s="1"/>
  <c r="I634" a="1"/>
  <c r="I634" s="1"/>
  <c r="H626" a="1"/>
  <c r="H626" s="1"/>
  <c r="M625" a="1"/>
  <c r="M625" s="1"/>
  <c r="H639" a="1"/>
  <c r="H639" s="1"/>
  <c r="M628" a="1"/>
  <c r="M628" s="1"/>
  <c r="H622" a="1"/>
  <c r="H622" s="1"/>
  <c r="N665" a="1"/>
  <c r="N665" s="1"/>
  <c r="L655" a="1"/>
  <c r="L655" s="1"/>
  <c r="I629" a="1"/>
  <c r="I629" s="1"/>
  <c r="I652" a="1"/>
  <c r="I652" s="1"/>
  <c r="K646" a="1"/>
  <c r="K646" s="1"/>
  <c r="N625" a="1"/>
  <c r="N625" s="1"/>
  <c r="I622" a="1"/>
  <c r="I622" s="1"/>
  <c r="K650" a="1"/>
  <c r="K650" s="1"/>
  <c r="N630" a="1"/>
  <c r="N630" s="1"/>
  <c r="I657" a="1"/>
  <c r="I657" s="1"/>
  <c r="I653" a="1"/>
  <c r="I653" s="1"/>
  <c r="M644" a="1"/>
  <c r="M644" s="1"/>
  <c r="K632" a="1"/>
  <c r="K632" s="1"/>
  <c r="M622" a="1"/>
  <c r="M622" s="1"/>
  <c r="J621" a="1"/>
  <c r="J621" s="1"/>
  <c r="O622" a="1"/>
  <c r="O622" s="1"/>
  <c r="J661" a="1"/>
  <c r="J661" s="1"/>
  <c r="K660" a="1"/>
  <c r="K660" s="1"/>
  <c r="I644" a="1"/>
  <c r="I644" s="1"/>
  <c r="K657" a="1"/>
  <c r="K657" s="1"/>
  <c r="L643" a="1"/>
  <c r="L643" s="1"/>
  <c r="H648" a="1"/>
  <c r="H648" s="1"/>
  <c r="L621" a="1"/>
  <c r="L621" s="1"/>
  <c r="K631" a="1"/>
  <c r="K631" s="1"/>
  <c r="L630" a="1"/>
  <c r="L630" s="1"/>
  <c r="O637" a="1"/>
  <c r="O637" s="1"/>
  <c r="K635" a="1"/>
  <c r="K635" s="1"/>
  <c r="N635" a="1"/>
  <c r="N635" s="1"/>
  <c r="H635" a="1"/>
  <c r="H635" s="1"/>
  <c r="O633" a="1"/>
  <c r="O633" s="1"/>
  <c r="N628" a="1"/>
  <c r="N628" s="1"/>
  <c r="N631" a="1"/>
  <c r="N631" s="1"/>
  <c r="J635" a="1"/>
  <c r="J635" s="1"/>
  <c r="K629" a="1"/>
  <c r="K629" s="1"/>
  <c r="I664" a="1"/>
  <c r="I664" s="1"/>
  <c r="I646" a="1"/>
  <c r="I646" s="1"/>
  <c r="H652" a="1"/>
  <c r="H652" s="1"/>
  <c r="I658" a="1"/>
  <c r="I658" s="1"/>
  <c r="H631" a="1"/>
  <c r="H631" s="1"/>
  <c r="N622" a="1"/>
  <c r="N622" s="1"/>
  <c r="O652" a="1"/>
  <c r="O652" s="1"/>
  <c r="N654" a="1"/>
  <c r="N654" s="1"/>
  <c r="K648" a="1"/>
  <c r="K648" s="1"/>
  <c r="K658" a="1"/>
  <c r="K658" s="1"/>
  <c r="L647" a="1"/>
  <c r="L647" s="1"/>
  <c r="I649" a="1"/>
  <c r="I649" s="1"/>
  <c r="M645" a="1"/>
  <c r="M645" s="1"/>
  <c r="K621" a="1"/>
  <c r="K621" s="1"/>
  <c r="M627" a="1"/>
  <c r="M627" s="1"/>
  <c r="O648" a="1"/>
  <c r="O648" s="1"/>
  <c r="I623" a="1"/>
  <c r="I623" s="1"/>
  <c r="N661" a="1"/>
  <c r="N661" s="1"/>
  <c r="M634" a="1"/>
  <c r="M634" s="1"/>
  <c r="J650" a="1"/>
  <c r="J650" s="1"/>
  <c r="O630" a="1"/>
  <c r="O630" s="1"/>
  <c r="L653" a="1"/>
  <c r="L653" s="1"/>
  <c r="I665" a="1"/>
  <c r="I665" s="1"/>
  <c r="L656" a="1"/>
  <c r="L656" s="1"/>
  <c r="L650" a="1"/>
  <c r="L650" s="1"/>
  <c r="K627" a="1"/>
  <c r="K627" s="1"/>
  <c r="H643" a="1"/>
  <c r="H643" s="1"/>
  <c r="H633" a="1"/>
  <c r="H633" s="1"/>
  <c r="J622" a="1"/>
  <c r="J622" s="1"/>
  <c r="L641" a="1"/>
  <c r="L641" s="1"/>
  <c r="J632" a="1"/>
  <c r="J632" s="1"/>
  <c r="L652" a="1"/>
  <c r="L652" s="1"/>
  <c r="K641" a="1"/>
  <c r="K641" s="1"/>
  <c r="N629" a="1"/>
  <c r="N629" s="1"/>
  <c r="J628" a="1"/>
  <c r="J628" s="1"/>
  <c r="H654" a="1"/>
  <c r="H654" s="1"/>
  <c r="K642" a="1"/>
  <c r="K642" s="1"/>
  <c r="K630" a="1"/>
  <c r="K630" s="1"/>
  <c r="M640" a="1"/>
  <c r="M640" s="1"/>
  <c r="M636" a="1"/>
  <c r="M636" s="1"/>
  <c r="M637" a="1"/>
  <c r="M637" s="1"/>
  <c r="I640" a="1"/>
  <c r="I640" s="1"/>
  <c r="L635" a="1"/>
  <c r="L635" s="1"/>
  <c r="I662" a="1"/>
  <c r="I662" s="1"/>
  <c r="K626" a="1"/>
  <c r="K626" s="1"/>
  <c r="N634" a="1"/>
  <c r="N634" s="1"/>
  <c r="L661" a="1"/>
  <c r="L661" s="1"/>
  <c r="J623" a="1"/>
  <c r="J623" s="1"/>
  <c r="J630" a="1"/>
  <c r="J630" s="1"/>
  <c r="O653" a="1"/>
  <c r="O653" s="1"/>
  <c r="M643" a="1"/>
  <c r="M643" s="1"/>
  <c r="J640" a="1"/>
  <c r="J640" s="1"/>
  <c r="M638" a="1"/>
  <c r="M638" s="1"/>
  <c r="J625" a="1"/>
  <c r="J625" s="1"/>
  <c r="O631" a="1"/>
  <c r="O631" s="1"/>
  <c r="J647" a="1"/>
  <c r="J647" s="1"/>
  <c r="J627" a="1"/>
  <c r="J627" s="1"/>
  <c r="M650" a="1"/>
  <c r="M650" s="1"/>
  <c r="O647" a="1"/>
  <c r="O647" s="1"/>
  <c r="L639" a="1"/>
  <c r="L639" s="1"/>
  <c r="N638" a="1"/>
  <c r="N638" s="1"/>
  <c r="K640" a="1"/>
  <c r="K640" s="1"/>
  <c r="J658" a="1"/>
  <c r="J658" s="1"/>
  <c r="H624" a="1"/>
  <c r="H624" s="1"/>
  <c r="L646" a="1"/>
  <c r="L646" s="1"/>
  <c r="I631" a="1"/>
  <c r="I631" s="1"/>
  <c r="I648" a="1"/>
  <c r="I648" s="1"/>
  <c r="J626" a="1"/>
  <c r="J626" s="1"/>
  <c r="O662" a="1"/>
  <c r="O662" s="1"/>
  <c r="M661" a="1"/>
  <c r="M661" s="1"/>
  <c r="K653" a="1"/>
  <c r="K653" s="1"/>
  <c r="J652" a="1"/>
  <c r="J652" s="1"/>
  <c r="I660" a="1"/>
  <c r="I660" s="1"/>
  <c r="N641" a="1"/>
  <c r="N641" s="1"/>
  <c r="O665" a="1"/>
  <c r="O665" s="1"/>
  <c r="I650" a="1"/>
  <c r="I650" s="1"/>
  <c r="O638" a="1"/>
  <c r="O638" s="1"/>
  <c r="O629" a="1"/>
  <c r="O629" s="1"/>
  <c r="M658" a="1"/>
  <c r="M658" s="1"/>
  <c r="M632" a="1"/>
  <c r="M632" s="1"/>
  <c r="M655" a="1"/>
  <c r="M655" s="1"/>
  <c r="K651" a="1"/>
  <c r="K651" s="1"/>
  <c r="O636" a="1"/>
  <c r="O636" s="1"/>
  <c r="M649" a="1"/>
  <c r="M649" s="1"/>
  <c r="N647" a="1"/>
  <c r="N647" s="1"/>
  <c r="K654" a="1"/>
  <c r="K654" s="1"/>
  <c r="O639" a="1"/>
  <c r="O639" s="1"/>
  <c r="H661" a="1"/>
  <c r="H661" s="1"/>
  <c r="L645" a="1"/>
  <c r="L645" s="1"/>
  <c r="H625" a="1"/>
  <c r="H625" s="1"/>
  <c r="M662" a="1"/>
  <c r="M662" s="1"/>
  <c r="O659" a="1"/>
  <c r="O659" s="1"/>
  <c r="J641" a="1"/>
  <c r="J641" s="1"/>
  <c r="Q89" i="188"/>
  <c r="L157"/>
  <c r="E344" i="143"/>
  <c r="DW43" i="323"/>
  <c r="BS43"/>
  <c r="CU43"/>
  <c r="AR43"/>
  <c r="R76" i="188"/>
  <c r="S6"/>
  <c r="R64"/>
  <c r="R20"/>
  <c r="R10" a="1"/>
  <c r="R10" s="1"/>
  <c r="R9" s="1"/>
  <c r="R88" s="1"/>
  <c r="N21" i="30"/>
  <c r="M51"/>
  <c r="D266" i="150"/>
  <c r="F136" i="81"/>
  <c r="F174" i="152" s="1"/>
  <c r="F134" i="81"/>
  <c r="E352" i="143"/>
  <c r="AP46" i="323"/>
  <c r="CS46"/>
  <c r="BQ46"/>
  <c r="DU46"/>
  <c r="F247" i="158"/>
  <c r="E347" i="143"/>
  <c r="L82" i="213"/>
  <c r="P1760" i="337"/>
  <c r="P1780" s="1"/>
  <c r="P1790" s="1"/>
  <c r="P1799" s="1"/>
  <c r="O1780"/>
  <c r="O1790" s="1"/>
  <c r="O1799" s="1"/>
  <c r="N58" i="213"/>
  <c r="N40"/>
  <c r="O30"/>
  <c r="M72"/>
  <c r="M96"/>
  <c r="AK58" i="150"/>
  <c r="AL58" s="1"/>
  <c r="AM58" s="1"/>
  <c r="AN58" s="1"/>
  <c r="R98" i="145"/>
  <c r="S98" s="1"/>
  <c r="T98" s="1"/>
  <c r="U98" s="1"/>
  <c r="V98" s="1"/>
  <c r="W98" s="1"/>
  <c r="X98" s="1"/>
  <c r="AA98"/>
  <c r="AI84" i="188"/>
  <c r="AD85"/>
  <c r="AJ74"/>
  <c r="AJ85" s="1"/>
  <c r="AR78" i="189"/>
  <c r="AS78" s="1"/>
  <c r="AT78" s="1"/>
  <c r="AU78" s="1"/>
  <c r="AI78"/>
  <c r="AJ78" s="1"/>
  <c r="AK78" s="1"/>
  <c r="AL78" s="1"/>
  <c r="AM78" s="1"/>
  <c r="Q58"/>
  <c r="W58"/>
  <c r="AA83" i="145"/>
  <c r="R83"/>
  <c r="S83" s="1"/>
  <c r="T83" s="1"/>
  <c r="U83" s="1"/>
  <c r="V83" s="1"/>
  <c r="W83" s="1"/>
  <c r="X83" s="1"/>
  <c r="AA97"/>
  <c r="R97"/>
  <c r="S97" s="1"/>
  <c r="T97" s="1"/>
  <c r="U97" s="1"/>
  <c r="V97" s="1"/>
  <c r="W97" s="1"/>
  <c r="X97" s="1"/>
  <c r="R103"/>
  <c r="S103" s="1"/>
  <c r="T103" s="1"/>
  <c r="U103" s="1"/>
  <c r="V103" s="1"/>
  <c r="W103" s="1"/>
  <c r="X103" s="1"/>
  <c r="AA103"/>
  <c r="R101"/>
  <c r="S101" s="1"/>
  <c r="T101" s="1"/>
  <c r="U101" s="1"/>
  <c r="V101" s="1"/>
  <c r="W101" s="1"/>
  <c r="X101" s="1"/>
  <c r="AA101"/>
  <c r="AE74" i="188"/>
  <c r="Y85"/>
  <c r="E356" i="143"/>
  <c r="E336"/>
  <c r="E358"/>
  <c r="E367"/>
  <c r="E398" s="1"/>
  <c r="C398"/>
  <c r="AA81" i="145"/>
  <c r="R81"/>
  <c r="S81" s="1"/>
  <c r="T81" s="1"/>
  <c r="U81" s="1"/>
  <c r="V81" s="1"/>
  <c r="W81" s="1"/>
  <c r="X81" s="1"/>
  <c r="AA80" i="143"/>
  <c r="R80"/>
  <c r="S80" s="1"/>
  <c r="T80" s="1"/>
  <c r="U80" s="1"/>
  <c r="V80" s="1"/>
  <c r="W80" s="1"/>
  <c r="X80" s="1"/>
  <c r="R72"/>
  <c r="S72" s="1"/>
  <c r="T72" s="1"/>
  <c r="U72" s="1"/>
  <c r="V72" s="1"/>
  <c r="W72" s="1"/>
  <c r="X72" s="1"/>
  <c r="AA72"/>
  <c r="R89"/>
  <c r="S89" s="1"/>
  <c r="T89" s="1"/>
  <c r="U89" s="1"/>
  <c r="V89" s="1"/>
  <c r="W89" s="1"/>
  <c r="X89" s="1"/>
  <c r="AA89"/>
  <c r="N78" i="188"/>
  <c r="O67"/>
  <c r="N103"/>
  <c r="R75" i="143"/>
  <c r="S75" s="1"/>
  <c r="T75" s="1"/>
  <c r="U75" s="1"/>
  <c r="V75" s="1"/>
  <c r="W75" s="1"/>
  <c r="X75" s="1"/>
  <c r="AA75"/>
  <c r="Q57" i="189"/>
  <c r="W57"/>
  <c r="D473" i="145"/>
  <c r="E473" s="1"/>
  <c r="R88" i="143"/>
  <c r="S88" s="1"/>
  <c r="T88" s="1"/>
  <c r="U88" s="1"/>
  <c r="V88" s="1"/>
  <c r="W88" s="1"/>
  <c r="X88" s="1"/>
  <c r="AA88"/>
  <c r="E370"/>
  <c r="E401" s="1"/>
  <c r="C401"/>
  <c r="C404"/>
  <c r="E373"/>
  <c r="E404" s="1"/>
  <c r="R109" i="145"/>
  <c r="S109" s="1"/>
  <c r="T109" s="1"/>
  <c r="U109" s="1"/>
  <c r="V109" s="1"/>
  <c r="W109" s="1"/>
  <c r="X109" s="1"/>
  <c r="AA109"/>
  <c r="AA84"/>
  <c r="R84"/>
  <c r="S84" s="1"/>
  <c r="T84" s="1"/>
  <c r="U84" s="1"/>
  <c r="V84" s="1"/>
  <c r="W84" s="1"/>
  <c r="X84" s="1"/>
  <c r="R70" i="143"/>
  <c r="S70" s="1"/>
  <c r="T70" s="1"/>
  <c r="U70" s="1"/>
  <c r="V70" s="1"/>
  <c r="W70" s="1"/>
  <c r="X70" s="1"/>
  <c r="AA70"/>
  <c r="AA92"/>
  <c r="R92"/>
  <c r="S92" s="1"/>
  <c r="T92" s="1"/>
  <c r="U92" s="1"/>
  <c r="V92" s="1"/>
  <c r="W92" s="1"/>
  <c r="X92" s="1"/>
  <c r="Q55" i="189"/>
  <c r="W55"/>
  <c r="Q53"/>
  <c r="W53"/>
  <c r="C408" i="143"/>
  <c r="R77"/>
  <c r="S77" s="1"/>
  <c r="T77" s="1"/>
  <c r="U77" s="1"/>
  <c r="V77" s="1"/>
  <c r="W77" s="1"/>
  <c r="X77" s="1"/>
  <c r="AA77"/>
  <c r="AA91"/>
  <c r="R91"/>
  <c r="S91" s="1"/>
  <c r="T91" s="1"/>
  <c r="U91" s="1"/>
  <c r="V91" s="1"/>
  <c r="W91" s="1"/>
  <c r="X91" s="1"/>
  <c r="AA82"/>
  <c r="R82"/>
  <c r="S82" s="1"/>
  <c r="T82" s="1"/>
  <c r="U82" s="1"/>
  <c r="V82" s="1"/>
  <c r="W82" s="1"/>
  <c r="X82" s="1"/>
  <c r="E385"/>
  <c r="E416" s="1"/>
  <c r="C416"/>
  <c r="AR71" i="189"/>
  <c r="AS71" s="1"/>
  <c r="AT71" s="1"/>
  <c r="AU71" s="1"/>
  <c r="AI71"/>
  <c r="AJ71" s="1"/>
  <c r="AK71" s="1"/>
  <c r="AL71" s="1"/>
  <c r="AM71" s="1"/>
  <c r="R93" i="145"/>
  <c r="S93" s="1"/>
  <c r="T93" s="1"/>
  <c r="U93" s="1"/>
  <c r="V93" s="1"/>
  <c r="W93" s="1"/>
  <c r="X93" s="1"/>
  <c r="AA93"/>
  <c r="AR77" i="189"/>
  <c r="AS77" s="1"/>
  <c r="AT77" s="1"/>
  <c r="AU77" s="1"/>
  <c r="AI77"/>
  <c r="AJ77" s="1"/>
  <c r="AK77" s="1"/>
  <c r="AL77" s="1"/>
  <c r="AM77" s="1"/>
  <c r="D371" i="143"/>
  <c r="D402" s="1"/>
  <c r="E339"/>
  <c r="E379"/>
  <c r="E410" s="1"/>
  <c r="C410"/>
  <c r="D332"/>
  <c r="D364" s="1"/>
  <c r="D395" s="1"/>
  <c r="C364"/>
  <c r="C415"/>
  <c r="E384"/>
  <c r="E415" s="1"/>
  <c r="C421"/>
  <c r="E390"/>
  <c r="E421" s="1"/>
  <c r="AR69" i="189"/>
  <c r="AS69" s="1"/>
  <c r="AT69" s="1"/>
  <c r="AU69" s="1"/>
  <c r="AI69"/>
  <c r="AJ69" s="1"/>
  <c r="AK69" s="1"/>
  <c r="AL69" s="1"/>
  <c r="AM69" s="1"/>
  <c r="R104" i="145"/>
  <c r="S104" s="1"/>
  <c r="T104" s="1"/>
  <c r="U104" s="1"/>
  <c r="V104" s="1"/>
  <c r="W104" s="1"/>
  <c r="X104" s="1"/>
  <c r="AA104"/>
  <c r="AR72" i="189"/>
  <c r="AS72" s="1"/>
  <c r="AI72"/>
  <c r="AJ72" s="1"/>
  <c r="AK72" s="1"/>
  <c r="AL72" s="1"/>
  <c r="AM72" s="1"/>
  <c r="D389" i="143"/>
  <c r="D420" s="1"/>
  <c r="E357"/>
  <c r="E354"/>
  <c r="AA80" i="145"/>
  <c r="R80"/>
  <c r="S80" s="1"/>
  <c r="T80" s="1"/>
  <c r="U80" s="1"/>
  <c r="V80" s="1"/>
  <c r="W80" s="1"/>
  <c r="X80" s="1"/>
  <c r="AR57" i="189"/>
  <c r="AS57" s="1"/>
  <c r="AT57" s="1"/>
  <c r="AU57" s="1"/>
  <c r="AI57"/>
  <c r="AJ57" s="1"/>
  <c r="AK57" s="1"/>
  <c r="AL57" s="1"/>
  <c r="AM57" s="1"/>
  <c r="R93" i="143"/>
  <c r="S93" s="1"/>
  <c r="T93" s="1"/>
  <c r="U93" s="1"/>
  <c r="V93" s="1"/>
  <c r="W93" s="1"/>
  <c r="X93" s="1"/>
  <c r="AA93"/>
  <c r="R85" i="145"/>
  <c r="S85" s="1"/>
  <c r="T85" s="1"/>
  <c r="U85" s="1"/>
  <c r="V85" s="1"/>
  <c r="W85" s="1"/>
  <c r="X85" s="1"/>
  <c r="AA85"/>
  <c r="C412" i="143"/>
  <c r="O70" i="188"/>
  <c r="N81"/>
  <c r="N106"/>
  <c r="AR55" i="189"/>
  <c r="AS55" s="1"/>
  <c r="AT55" s="1"/>
  <c r="AU55" s="1"/>
  <c r="AI55"/>
  <c r="AJ55" s="1"/>
  <c r="AK55" s="1"/>
  <c r="AL55" s="1"/>
  <c r="AM55" s="1"/>
  <c r="AA76" i="143"/>
  <c r="R76"/>
  <c r="S76" s="1"/>
  <c r="T76" s="1"/>
  <c r="U76" s="1"/>
  <c r="V76" s="1"/>
  <c r="W76" s="1"/>
  <c r="X76" s="1"/>
  <c r="R74"/>
  <c r="S74" s="1"/>
  <c r="T74" s="1"/>
  <c r="U74" s="1"/>
  <c r="V74" s="1"/>
  <c r="W74" s="1"/>
  <c r="X74" s="1"/>
  <c r="AA74"/>
  <c r="AR53" i="189"/>
  <c r="AS53" s="1"/>
  <c r="AT53" s="1"/>
  <c r="AU53" s="1"/>
  <c r="AI53"/>
  <c r="AJ53" s="1"/>
  <c r="AK53" s="1"/>
  <c r="AL53" s="1"/>
  <c r="AM53" s="1"/>
  <c r="D377" i="143"/>
  <c r="D408" s="1"/>
  <c r="E345"/>
  <c r="T85" i="188"/>
  <c r="Z74"/>
  <c r="E353" i="143"/>
  <c r="AA68"/>
  <c r="R68"/>
  <c r="S68" s="1"/>
  <c r="T68" s="1"/>
  <c r="U68" s="1"/>
  <c r="V68" s="1"/>
  <c r="W68" s="1"/>
  <c r="X68" s="1"/>
  <c r="C402"/>
  <c r="E376"/>
  <c r="E407" s="1"/>
  <c r="C407"/>
  <c r="E368"/>
  <c r="E399" s="1"/>
  <c r="C399"/>
  <c r="E335"/>
  <c r="C397"/>
  <c r="AR70" i="189"/>
  <c r="AS70" s="1"/>
  <c r="AT70" s="1"/>
  <c r="AU70" s="1"/>
  <c r="AI70"/>
  <c r="AJ70" s="1"/>
  <c r="AK70" s="1"/>
  <c r="AL70" s="1"/>
  <c r="AM70" s="1"/>
  <c r="AA67" i="143"/>
  <c r="R67"/>
  <c r="S67" s="1"/>
  <c r="T67" s="1"/>
  <c r="U67" s="1"/>
  <c r="V67" s="1"/>
  <c r="W67" s="1"/>
  <c r="X67" s="1"/>
  <c r="R69"/>
  <c r="S69" s="1"/>
  <c r="T69" s="1"/>
  <c r="U69" s="1"/>
  <c r="V69" s="1"/>
  <c r="W69" s="1"/>
  <c r="X69" s="1"/>
  <c r="AA69"/>
  <c r="C420"/>
  <c r="E338"/>
  <c r="E341"/>
  <c r="U74" i="188"/>
  <c r="O85"/>
  <c r="O110"/>
  <c r="G153" i="158" s="1"/>
  <c r="G173" s="1"/>
  <c r="G245" s="1"/>
  <c r="D415" i="148"/>
  <c r="E377"/>
  <c r="O69" i="188"/>
  <c r="N80"/>
  <c r="N105"/>
  <c r="AA95" i="145"/>
  <c r="R95"/>
  <c r="S95" s="1"/>
  <c r="T95" s="1"/>
  <c r="U95" s="1"/>
  <c r="V95" s="1"/>
  <c r="W95" s="1"/>
  <c r="X95" s="1"/>
  <c r="R91"/>
  <c r="S91" s="1"/>
  <c r="T91" s="1"/>
  <c r="U91" s="1"/>
  <c r="V91" s="1"/>
  <c r="W91" s="1"/>
  <c r="X91" s="1"/>
  <c r="AA91"/>
  <c r="R82"/>
  <c r="S82" s="1"/>
  <c r="T82" s="1"/>
  <c r="U82" s="1"/>
  <c r="V82" s="1"/>
  <c r="W82" s="1"/>
  <c r="X82" s="1"/>
  <c r="AA82"/>
  <c r="AR54" i="189"/>
  <c r="AS54" s="1"/>
  <c r="AT54" s="1"/>
  <c r="AU54" s="1"/>
  <c r="AI54"/>
  <c r="AJ54" s="1"/>
  <c r="AK54" s="1"/>
  <c r="AL54" s="1"/>
  <c r="AM54" s="1"/>
  <c r="AA83" i="143"/>
  <c r="R83"/>
  <c r="S83" s="1"/>
  <c r="T83" s="1"/>
  <c r="U83" s="1"/>
  <c r="V83" s="1"/>
  <c r="W83" s="1"/>
  <c r="X83" s="1"/>
  <c r="C403"/>
  <c r="E372"/>
  <c r="E403" s="1"/>
  <c r="AA85"/>
  <c r="R85"/>
  <c r="S85" s="1"/>
  <c r="T85" s="1"/>
  <c r="U85" s="1"/>
  <c r="V85" s="1"/>
  <c r="W85" s="1"/>
  <c r="X85" s="1"/>
  <c r="R102" i="145"/>
  <c r="S102" s="1"/>
  <c r="T102" s="1"/>
  <c r="U102" s="1"/>
  <c r="V102" s="1"/>
  <c r="W102" s="1"/>
  <c r="X102" s="1"/>
  <c r="AA102"/>
  <c r="C419" i="143"/>
  <c r="E388"/>
  <c r="E419" s="1"/>
  <c r="R71"/>
  <c r="S71" s="1"/>
  <c r="T71" s="1"/>
  <c r="U71" s="1"/>
  <c r="V71" s="1"/>
  <c r="W71" s="1"/>
  <c r="X71" s="1"/>
  <c r="AA71"/>
  <c r="D366"/>
  <c r="D397" s="1"/>
  <c r="E334"/>
  <c r="AK77" i="147"/>
  <c r="AL77" s="1"/>
  <c r="AM77" s="1"/>
  <c r="AN77" s="1"/>
  <c r="AB77"/>
  <c r="AC77" s="1"/>
  <c r="AD77" s="1"/>
  <c r="AE77" s="1"/>
  <c r="AF77" s="1"/>
  <c r="AA86" i="145"/>
  <c r="R86"/>
  <c r="S86" s="1"/>
  <c r="T86" s="1"/>
  <c r="U86" s="1"/>
  <c r="V86" s="1"/>
  <c r="W86" s="1"/>
  <c r="X86" s="1"/>
  <c r="E386" i="143"/>
  <c r="E417" s="1"/>
  <c r="C417"/>
  <c r="E374"/>
  <c r="E405" s="1"/>
  <c r="C405"/>
  <c r="R87"/>
  <c r="S87" s="1"/>
  <c r="T87" s="1"/>
  <c r="U87" s="1"/>
  <c r="V87" s="1"/>
  <c r="W87" s="1"/>
  <c r="X87" s="1"/>
  <c r="AA87"/>
  <c r="R78"/>
  <c r="S78" s="1"/>
  <c r="T78" s="1"/>
  <c r="U78" s="1"/>
  <c r="V78" s="1"/>
  <c r="W78" s="1"/>
  <c r="X78" s="1"/>
  <c r="AA78"/>
  <c r="C455" i="145"/>
  <c r="D455" s="1"/>
  <c r="E455" s="1"/>
  <c r="D416"/>
  <c r="E416" s="1"/>
  <c r="AA81" i="143"/>
  <c r="R81"/>
  <c r="S81" s="1"/>
  <c r="T81" s="1"/>
  <c r="U81" s="1"/>
  <c r="V81" s="1"/>
  <c r="W81" s="1"/>
  <c r="X81" s="1"/>
  <c r="P74" i="188"/>
  <c r="J85"/>
  <c r="Y84"/>
  <c r="AE73"/>
  <c r="O66" i="147"/>
  <c r="A968" i="260"/>
  <c r="P73" i="188"/>
  <c r="J84"/>
  <c r="A1072" i="260"/>
  <c r="K54" i="213"/>
  <c r="A1467" i="260"/>
  <c r="DV41" i="323"/>
  <c r="AQ41"/>
  <c r="BR41"/>
  <c r="CT41"/>
  <c r="O66" i="188"/>
  <c r="N77"/>
  <c r="N102"/>
  <c r="AX2" i="323"/>
  <c r="A1146" i="260"/>
  <c r="AV27" i="323"/>
  <c r="AW22"/>
  <c r="A1334" i="260"/>
  <c r="K80" i="145"/>
  <c r="T84" i="188"/>
  <c r="Z73"/>
  <c r="AJ73"/>
  <c r="AJ84" s="1"/>
  <c r="AD84"/>
  <c r="AE47" i="152"/>
  <c r="K67" i="143"/>
  <c r="K58" i="150"/>
  <c r="U73" i="188"/>
  <c r="O84"/>
  <c r="O109"/>
  <c r="G152" i="158" s="1"/>
  <c r="G172" s="1"/>
  <c r="G244" s="1"/>
  <c r="E802" i="260"/>
  <c r="A803"/>
  <c r="W82" i="148"/>
  <c r="Z84" i="376"/>
  <c r="BA21" i="384"/>
  <c r="BJ21" i="382"/>
  <c r="BC21" i="379"/>
  <c r="AZ21" i="377"/>
  <c r="BJ21" i="381"/>
  <c r="CA56" i="384"/>
  <c r="AD21" i="379"/>
  <c r="AY21" i="382"/>
  <c r="AX21" i="379"/>
  <c r="AW21" i="383"/>
  <c r="BE21" i="381"/>
  <c r="AP21" i="382"/>
  <c r="BO50" i="378"/>
  <c r="AN21" i="381"/>
  <c r="V21" i="377"/>
  <c r="AZ21" i="376"/>
  <c r="BF21" i="378"/>
  <c r="S21" i="383"/>
  <c r="L21" i="378"/>
  <c r="AJ21"/>
  <c r="AK21"/>
  <c r="BC21" i="384"/>
  <c r="BB21" i="383"/>
  <c r="BA21" i="381"/>
  <c r="P21" i="383"/>
  <c r="AU21" i="384"/>
  <c r="U21" i="378"/>
  <c r="BF21" i="379"/>
  <c r="AP21" i="380"/>
  <c r="R21" i="376"/>
  <c r="AE21"/>
  <c r="BP21" i="377"/>
  <c r="BO50" i="380"/>
  <c r="BG21" i="377"/>
  <c r="BH21" i="379"/>
  <c r="AQ21"/>
  <c r="AG21" i="377"/>
  <c r="S21"/>
  <c r="G21" i="381"/>
  <c r="BH21" i="383"/>
  <c r="V21" i="380"/>
  <c r="I21" i="377"/>
  <c r="I21" i="376"/>
  <c r="AQ21" i="377"/>
  <c r="AU21" i="376"/>
  <c r="BF21" i="381"/>
  <c r="BE21" i="379"/>
  <c r="CA56" i="383"/>
  <c r="AM21" i="381"/>
  <c r="BG21"/>
  <c r="AI21" i="382"/>
  <c r="AV21" i="378"/>
  <c r="BH21" i="384"/>
  <c r="AG21" i="380"/>
  <c r="AD21" i="376"/>
  <c r="AU21" i="379"/>
  <c r="AO21" i="376"/>
  <c r="AQ21" i="378"/>
  <c r="BA21"/>
  <c r="BH21" i="381"/>
  <c r="AW21" i="380"/>
  <c r="AI21" i="383"/>
  <c r="T21" i="377"/>
  <c r="AM21" i="382"/>
  <c r="BG21" i="378"/>
  <c r="AI21" i="384"/>
  <c r="P21"/>
  <c r="V21" i="378"/>
  <c r="AD21" i="377"/>
  <c r="AW21" i="381"/>
  <c r="BI21" i="380"/>
  <c r="K21" i="382"/>
  <c r="BL21" i="376"/>
  <c r="AQ21"/>
  <c r="AV21" i="380"/>
  <c r="I21"/>
  <c r="AY21"/>
  <c r="AJ21" i="376"/>
  <c r="S21" i="381"/>
  <c r="CA56" i="379"/>
  <c r="BJ21" i="378"/>
  <c r="BE21" i="376"/>
  <c r="N21" i="381"/>
  <c r="BJ21" i="377"/>
  <c r="R21" i="378"/>
  <c r="BE21" i="384"/>
  <c r="V21" i="383"/>
  <c r="G21" i="382"/>
  <c r="AI21" i="379"/>
  <c r="BO21" i="381"/>
  <c r="BI21" i="377"/>
  <c r="Q21" i="384"/>
  <c r="AX21"/>
  <c r="I21" i="379"/>
  <c r="AZ21" i="384"/>
  <c r="AE21" i="381"/>
  <c r="Q21" i="376"/>
  <c r="AN21" i="382"/>
  <c r="O21" i="376"/>
  <c r="U21" i="380"/>
  <c r="N21" i="382"/>
  <c r="S21" i="380"/>
  <c r="BJ21"/>
  <c r="AM21" i="377"/>
  <c r="AV21" i="383"/>
  <c r="BL21" i="377"/>
  <c r="M21" i="382"/>
  <c r="AI21" i="381"/>
  <c r="AF21" i="380"/>
  <c r="BD65" i="377"/>
  <c r="O21" i="381"/>
  <c r="BH21" i="382"/>
  <c r="T21"/>
  <c r="BB21"/>
  <c r="BA21"/>
  <c r="AZ21" i="379"/>
  <c r="AO21" i="384"/>
  <c r="AF21" i="377"/>
  <c r="AO21" i="378"/>
  <c r="S21" i="376"/>
  <c r="AO21" i="377"/>
  <c r="Q21" i="382"/>
  <c r="BA21" i="379"/>
  <c r="BB21" i="377"/>
  <c r="AN21" i="384"/>
  <c r="G21"/>
  <c r="BC21" i="378"/>
  <c r="AP21"/>
  <c r="AW21" i="377"/>
  <c r="BO21" i="380"/>
  <c r="AN21"/>
  <c r="I8" i="132"/>
  <c r="BE21" i="382"/>
  <c r="L21" i="380"/>
  <c r="H21" i="377"/>
  <c r="BK21" i="380"/>
  <c r="N21" i="378"/>
  <c r="BP21" i="381"/>
  <c r="O21" i="380"/>
  <c r="S21" i="382"/>
  <c r="BK21" i="384"/>
  <c r="M21" i="379"/>
  <c r="AY21" i="376"/>
  <c r="BL21" i="378"/>
  <c r="AV21" i="377"/>
  <c r="BK21"/>
  <c r="N21" i="383"/>
  <c r="BF21" i="384"/>
  <c r="Y94" i="380"/>
  <c r="H21" i="384"/>
  <c r="N21" i="379"/>
  <c r="AJ21" i="377"/>
  <c r="BI21" i="376"/>
  <c r="AG21" i="381"/>
  <c r="U21"/>
  <c r="AO21" i="383"/>
  <c r="AI21" i="377"/>
  <c r="AT21"/>
  <c r="AD21" i="384"/>
  <c r="N21" i="376"/>
  <c r="BF21"/>
  <c r="BL21" i="379"/>
  <c r="BA21" i="380"/>
  <c r="AP21" i="379"/>
  <c r="AT21" i="381"/>
  <c r="AN21" i="376"/>
  <c r="AW21" i="379"/>
  <c r="AT21" i="376"/>
  <c r="BB21" i="381"/>
  <c r="AJ21" i="380"/>
  <c r="AI21" i="378"/>
  <c r="H21" i="379"/>
  <c r="BE21" i="383"/>
  <c r="T21" i="384"/>
  <c r="AP21" i="376"/>
  <c r="H21" i="381"/>
  <c r="BL21"/>
  <c r="Y56" i="380"/>
  <c r="AY21" i="381"/>
  <c r="BC21"/>
  <c r="AK21" i="382"/>
  <c r="AD21" i="380"/>
  <c r="CA56"/>
  <c r="P21" i="376"/>
  <c r="BC21"/>
  <c r="N21" i="384"/>
  <c r="BJ21" i="379"/>
  <c r="AG21" i="376"/>
  <c r="AN21" i="383"/>
  <c r="R21" i="382"/>
  <c r="AE21" i="378"/>
  <c r="T21"/>
  <c r="AP21" i="381"/>
  <c r="AI21" i="376"/>
  <c r="G21" i="379"/>
  <c r="AE21" i="384"/>
  <c r="AN21" i="377"/>
  <c r="V21" i="384"/>
  <c r="AM21"/>
  <c r="BE21" i="380"/>
  <c r="BH21"/>
  <c r="AO21" i="382"/>
  <c r="AI21" i="380"/>
  <c r="T21" i="383"/>
  <c r="G21" i="378"/>
  <c r="AN21" i="379"/>
  <c r="BL21" i="382"/>
  <c r="R21" i="384"/>
  <c r="BI21" i="381"/>
  <c r="T21" i="379"/>
  <c r="BF21" i="377"/>
  <c r="Z62" i="376"/>
  <c r="AQ21" i="382"/>
  <c r="AZ21" i="378"/>
  <c r="BA21" i="376"/>
  <c r="M21" i="378"/>
  <c r="I21" i="384"/>
  <c r="Q21" i="378"/>
  <c r="BJ21" i="376"/>
  <c r="K21" i="378"/>
  <c r="AF21" i="382"/>
  <c r="BK21" i="383"/>
  <c r="AE21" i="382"/>
  <c r="AD21" i="383"/>
  <c r="Z84" i="377"/>
  <c r="Q21" i="380"/>
  <c r="P21" i="378"/>
  <c r="AK21" i="383"/>
  <c r="BB21" i="378"/>
  <c r="BB21" i="376"/>
  <c r="L21" i="381"/>
  <c r="BK21"/>
  <c r="AK21" i="384"/>
  <c r="R21" i="381"/>
  <c r="AX21" i="378"/>
  <c r="P21" i="380"/>
  <c r="S21" i="384"/>
  <c r="AV56" i="377"/>
  <c r="G21" i="380"/>
  <c r="G21" i="383"/>
  <c r="L21" i="382"/>
  <c r="BG21" i="379"/>
  <c r="K21"/>
  <c r="O21" i="378"/>
  <c r="AX94" i="379"/>
  <c r="AV21" i="376"/>
  <c r="AQ21" i="384"/>
  <c r="AM21" i="378"/>
  <c r="AT21" i="383"/>
  <c r="AQ21" i="381"/>
  <c r="BG21" i="376"/>
  <c r="BP21" i="382"/>
  <c r="M21" i="376"/>
  <c r="AT21" i="382"/>
  <c r="AU21" i="377"/>
  <c r="BJ21" i="384"/>
  <c r="I21" i="383"/>
  <c r="O21" i="377"/>
  <c r="BF21" i="380"/>
  <c r="BO50" i="376"/>
  <c r="BG21" i="380"/>
  <c r="AP21" i="383"/>
  <c r="H21" i="382"/>
  <c r="BH21" i="376"/>
  <c r="AU21" i="381"/>
  <c r="BC21" i="382"/>
  <c r="AM21" i="379"/>
  <c r="AW21" i="376"/>
  <c r="AW21" i="384"/>
  <c r="K21" i="383"/>
  <c r="AO21" i="379"/>
  <c r="R21" i="380"/>
  <c r="M21" i="381"/>
  <c r="AF21" i="384"/>
  <c r="BL21" i="380"/>
  <c r="BO50" i="381"/>
  <c r="BJ21" i="383"/>
  <c r="G21" i="376"/>
  <c r="S21" i="379"/>
  <c r="AX21" i="381"/>
  <c r="AJ21" i="384"/>
  <c r="BL21" i="383"/>
  <c r="G21" i="377"/>
  <c r="T21" i="380"/>
  <c r="AN21" i="378"/>
  <c r="K21" i="376"/>
  <c r="AG21" i="384"/>
  <c r="BO95" i="380"/>
  <c r="I26" i="132"/>
  <c r="M21" i="384"/>
  <c r="L21" i="383"/>
  <c r="AX21" i="382"/>
  <c r="AM21" i="380"/>
  <c r="AT21" i="379"/>
  <c r="BO50" i="382"/>
  <c r="AO21" i="380"/>
  <c r="AJ21" i="379"/>
  <c r="BK21" i="382"/>
  <c r="BP21" i="378"/>
  <c r="AP21" i="377"/>
  <c r="CA56" i="382"/>
  <c r="AK21" i="377"/>
  <c r="BG21" i="383"/>
  <c r="AX21" i="376"/>
  <c r="BO50" i="384"/>
  <c r="CA56" i="378"/>
  <c r="AX21" i="380"/>
  <c r="CA56" i="381"/>
  <c r="AE21" i="380"/>
  <c r="AO21" i="381"/>
  <c r="R21" i="379"/>
  <c r="BA21" i="377"/>
  <c r="AU21" i="378"/>
  <c r="AF21" i="379"/>
  <c r="Q21" i="377"/>
  <c r="BO21" i="382"/>
  <c r="Q21" i="383"/>
  <c r="AK21" i="381"/>
  <c r="O21" i="384"/>
  <c r="AV21" i="379"/>
  <c r="N21" i="377"/>
  <c r="H21" i="383"/>
  <c r="R21" i="377"/>
  <c r="AF21" i="376"/>
  <c r="K21" i="381"/>
  <c r="T21" i="376"/>
  <c r="AT21" i="378"/>
  <c r="BO21" i="376"/>
  <c r="I21" i="382"/>
  <c r="BE21" i="377"/>
  <c r="U21" i="384"/>
  <c r="AG21" i="382"/>
  <c r="K21" i="384"/>
  <c r="BO21" i="378"/>
  <c r="L21" i="377"/>
  <c r="BB21" i="379"/>
  <c r="P21" i="382"/>
  <c r="AV21"/>
  <c r="P21" i="379"/>
  <c r="AU21" i="383"/>
  <c r="BO21" i="377"/>
  <c r="BP21" i="384"/>
  <c r="BP21" i="383"/>
  <c r="AQ21"/>
  <c r="AZ21"/>
  <c r="BI21"/>
  <c r="H39" i="132"/>
  <c r="BO50" i="379"/>
  <c r="H21" i="376"/>
  <c r="BF21" i="383"/>
  <c r="BE21" i="378"/>
  <c r="AM21" i="383"/>
  <c r="AG21" i="379"/>
  <c r="I21" i="381"/>
  <c r="BP21" i="379"/>
  <c r="AK21" i="380"/>
  <c r="H21"/>
  <c r="BA21" i="383"/>
  <c r="BP21" i="376"/>
  <c r="V21"/>
  <c r="AE21" i="377"/>
  <c r="BI21" i="382"/>
  <c r="P21" i="381"/>
  <c r="AX21" i="383"/>
  <c r="AF21" i="378"/>
  <c r="AG21" i="383"/>
  <c r="AY21"/>
  <c r="BO21"/>
  <c r="AE21"/>
  <c r="L21" i="379"/>
  <c r="BH21" i="378"/>
  <c r="U21" i="376"/>
  <c r="O21" i="382"/>
  <c r="AZ21"/>
  <c r="BC21" i="383"/>
  <c r="AD21" i="381"/>
  <c r="K21" i="377"/>
  <c r="BK21" i="376"/>
  <c r="AF21" i="383"/>
  <c r="AK21" i="379"/>
  <c r="BG21" i="384"/>
  <c r="BG21" i="382"/>
  <c r="AW21" i="378"/>
  <c r="AK21" i="376"/>
  <c r="AY21" i="378"/>
  <c r="BI21"/>
  <c r="AY21" i="379"/>
  <c r="Q21"/>
  <c r="AP21" i="384"/>
  <c r="AJ21" i="382"/>
  <c r="AT21" i="384"/>
  <c r="N21" i="380"/>
  <c r="V21" i="382"/>
  <c r="BK21" i="379"/>
  <c r="L21" i="376"/>
  <c r="Q21" i="381"/>
  <c r="I21" i="378"/>
  <c r="BF21" i="382"/>
  <c r="AM21" i="376"/>
  <c r="BH21" i="377"/>
  <c r="O21" i="379"/>
  <c r="AY21" i="377"/>
  <c r="AJ21" i="381"/>
  <c r="K21" i="380"/>
  <c r="BC21" i="377"/>
  <c r="AU21" i="380"/>
  <c r="BI21" i="379"/>
  <c r="AX21" i="377"/>
  <c r="AV21" i="384"/>
  <c r="AY21"/>
  <c r="BO50" i="377"/>
  <c r="BB21" i="380"/>
  <c r="S21" i="378"/>
  <c r="BK21"/>
  <c r="AF21" i="381"/>
  <c r="AE21" i="379"/>
  <c r="AQ21" i="380"/>
  <c r="AJ21" i="383"/>
  <c r="M21" i="380"/>
  <c r="AW21" i="382"/>
  <c r="AD21" i="378"/>
  <c r="U21" i="383"/>
  <c r="L21" i="384"/>
  <c r="AZ21" i="381"/>
  <c r="AV21"/>
  <c r="AD21" i="382"/>
  <c r="BI21" i="384"/>
  <c r="P21" i="377"/>
  <c r="R21" i="383"/>
  <c r="BL21" i="384"/>
  <c r="T21" i="381"/>
  <c r="AU21" i="382"/>
  <c r="AT21" i="380"/>
  <c r="BO50" i="383"/>
  <c r="U21" i="377"/>
  <c r="AG21" i="378"/>
  <c r="BP21" i="380"/>
  <c r="U21" i="379"/>
  <c r="BO21"/>
  <c r="BO21" i="384"/>
  <c r="M21" i="377"/>
  <c r="V21" i="381"/>
  <c r="M21" i="383"/>
  <c r="U21" i="382"/>
  <c r="O21" i="383"/>
  <c r="BB21" i="384"/>
  <c r="BC21" i="380"/>
  <c r="H21" i="378"/>
  <c r="AZ21" i="380"/>
  <c r="V21" i="379"/>
  <c r="CA60" i="381" l="1"/>
  <c r="CA89" s="1"/>
  <c r="DO56"/>
  <c r="CA60" i="382"/>
  <c r="CA89" s="1"/>
  <c r="DO56"/>
  <c r="CA60" i="383"/>
  <c r="CA89" s="1"/>
  <c r="DO56"/>
  <c r="CA60" i="378"/>
  <c r="CA89" s="1"/>
  <c r="DO56"/>
  <c r="CA60" i="379"/>
  <c r="CA89" s="1"/>
  <c r="DO56"/>
  <c r="CA60" i="384"/>
  <c r="CA89" s="1"/>
  <c r="DO56"/>
  <c r="CA60" i="380"/>
  <c r="CA89" s="1"/>
  <c r="DO56"/>
  <c r="L170" i="254"/>
  <c r="M170"/>
  <c r="N170"/>
  <c r="I170"/>
  <c r="J170"/>
  <c r="O170"/>
  <c r="K170"/>
  <c r="BM65" i="377"/>
  <c r="BS65" s="1"/>
  <c r="AV60"/>
  <c r="AV89" s="1"/>
  <c r="I151" i="197"/>
  <c r="BQ21" i="384"/>
  <c r="BQ21" i="383"/>
  <c r="BQ21" i="382"/>
  <c r="BQ21" i="381"/>
  <c r="BQ21" i="380"/>
  <c r="BQ21" i="376"/>
  <c r="BQ21" i="379"/>
  <c r="BQ21" i="378"/>
  <c r="BQ21" i="377"/>
  <c r="M71" i="27"/>
  <c r="M73" s="1"/>
  <c r="M74" s="1"/>
  <c r="M125"/>
  <c r="BQ50" i="383"/>
  <c r="BO51"/>
  <c r="BQ50" i="378"/>
  <c r="BO51"/>
  <c r="AR94" i="380"/>
  <c r="BQ50" i="381"/>
  <c r="BO51"/>
  <c r="BQ50" i="380"/>
  <c r="BO51"/>
  <c r="BQ50" i="384"/>
  <c r="BO51"/>
  <c r="BQ50" i="382"/>
  <c r="BO51"/>
  <c r="BQ50" i="376"/>
  <c r="BO51"/>
  <c r="BQ50" i="377"/>
  <c r="BO51"/>
  <c r="AX99" i="379"/>
  <c r="BM94"/>
  <c r="BS94" s="1"/>
  <c r="BQ50"/>
  <c r="BO51"/>
  <c r="BQ95" i="380"/>
  <c r="BS95" s="1"/>
  <c r="Z68" i="376"/>
  <c r="AR62"/>
  <c r="AM53" i="383"/>
  <c r="AL53" i="381"/>
  <c r="AM53" i="378"/>
  <c r="AL53" i="376"/>
  <c r="AL53" i="379"/>
  <c r="AL53" i="380"/>
  <c r="AX89" i="378"/>
  <c r="AL53" i="384"/>
  <c r="BS64" i="378"/>
  <c r="AM53" i="384"/>
  <c r="AM53" i="377"/>
  <c r="AL53"/>
  <c r="AM53" i="379"/>
  <c r="AL53" i="382"/>
  <c r="AM53" i="381"/>
  <c r="AM53" i="376"/>
  <c r="L60" i="32"/>
  <c r="L64" s="1"/>
  <c r="AM53" i="380"/>
  <c r="AM53" i="382"/>
  <c r="BM99" i="378"/>
  <c r="AL53"/>
  <c r="L34" i="256"/>
  <c r="M30"/>
  <c r="J2174" i="337"/>
  <c r="K2175" s="1"/>
  <c r="G33" i="256"/>
  <c r="H33" s="1"/>
  <c r="I33" s="1"/>
  <c r="L33"/>
  <c r="M33"/>
  <c r="N33" s="1"/>
  <c r="O33" s="1"/>
  <c r="J33"/>
  <c r="K33" s="1"/>
  <c r="M32"/>
  <c r="G32"/>
  <c r="H32" s="1"/>
  <c r="I32" s="1"/>
  <c r="J32" s="1"/>
  <c r="K32" s="1"/>
  <c r="L32" s="1"/>
  <c r="K2174" i="337"/>
  <c r="N992" s="1"/>
  <c r="M2174"/>
  <c r="P992" s="1"/>
  <c r="I2174"/>
  <c r="I2179" s="1"/>
  <c r="X25" i="132"/>
  <c r="AT25" s="1"/>
  <c r="Y8"/>
  <c r="AU8" s="1"/>
  <c r="K757" i="349"/>
  <c r="K758" s="1" a="1"/>
  <c r="K760" s="1"/>
  <c r="K829" s="1"/>
  <c r="H757"/>
  <c r="H758" s="1" a="1"/>
  <c r="J757"/>
  <c r="J831" s="1"/>
  <c r="K68" i="304"/>
  <c r="J40" i="31"/>
  <c r="I757" i="349"/>
  <c r="I758" s="1" a="1"/>
  <c r="I759" s="1"/>
  <c r="I828" s="1"/>
  <c r="N757"/>
  <c r="N831" s="1"/>
  <c r="M758" a="1"/>
  <c r="M831"/>
  <c r="F27" i="156"/>
  <c r="F133" s="1"/>
  <c r="F141" s="1"/>
  <c r="F142" s="1"/>
  <c r="O757" i="349"/>
  <c r="O831" s="1"/>
  <c r="L757"/>
  <c r="G757"/>
  <c r="G831" s="1"/>
  <c r="F26" i="147"/>
  <c r="F30" s="1"/>
  <c r="F167" s="1"/>
  <c r="F175" s="1"/>
  <c r="F176" s="1"/>
  <c r="F758" i="349" a="1"/>
  <c r="F831"/>
  <c r="F34" i="147"/>
  <c r="F35" s="1"/>
  <c r="H101" i="199"/>
  <c r="I21" i="147"/>
  <c r="I152" s="1"/>
  <c r="I74" i="22"/>
  <c r="I119" i="197" s="1"/>
  <c r="I120" s="1"/>
  <c r="H283" i="22"/>
  <c r="G86" i="32"/>
  <c r="F27" i="152"/>
  <c r="F111" s="1"/>
  <c r="F229" i="145"/>
  <c r="F235" s="1"/>
  <c r="F238" s="1"/>
  <c r="F239" s="1"/>
  <c r="F27" i="143"/>
  <c r="F27" i="148"/>
  <c r="F244" s="1"/>
  <c r="F250" s="1"/>
  <c r="F252" s="1"/>
  <c r="F253" s="1"/>
  <c r="F27" i="145"/>
  <c r="F244" s="1"/>
  <c r="F252" s="1"/>
  <c r="F253" s="1"/>
  <c r="F119" i="156"/>
  <c r="F125" s="1"/>
  <c r="F148" s="1"/>
  <c r="F229" i="148"/>
  <c r="F235" s="1"/>
  <c r="F238" s="1"/>
  <c r="F239" s="1"/>
  <c r="F134" i="150"/>
  <c r="F140" s="1"/>
  <c r="F142" s="1"/>
  <c r="F143" s="1"/>
  <c r="F97" i="152"/>
  <c r="F103" s="1"/>
  <c r="F105" s="1"/>
  <c r="F106" s="1"/>
  <c r="O25" i="143"/>
  <c r="O196" s="1"/>
  <c r="G21" i="150"/>
  <c r="G133" s="1"/>
  <c r="I23" i="156"/>
  <c r="I119" s="1"/>
  <c r="N25"/>
  <c r="N120" s="1"/>
  <c r="G21"/>
  <c r="G118" s="1"/>
  <c r="G26" i="150"/>
  <c r="G134" s="1"/>
  <c r="G21" i="145"/>
  <c r="G229" s="1"/>
  <c r="G23"/>
  <c r="G230" s="1"/>
  <c r="H21" i="147"/>
  <c r="H152" s="1"/>
  <c r="G23" i="152"/>
  <c r="G97" s="1"/>
  <c r="I27" i="143"/>
  <c r="I209" s="1"/>
  <c r="F203"/>
  <c r="F204" s="1"/>
  <c r="I27" i="156"/>
  <c r="I133" s="1"/>
  <c r="J2175" i="337"/>
  <c r="J2179" s="1"/>
  <c r="J2189"/>
  <c r="J2193" s="1"/>
  <c r="K2144"/>
  <c r="M2144"/>
  <c r="J2144"/>
  <c r="I2144"/>
  <c r="G2151"/>
  <c r="H2144"/>
  <c r="I2145" s="1"/>
  <c r="H2201"/>
  <c r="H2207" s="1"/>
  <c r="M2189"/>
  <c r="M2201"/>
  <c r="I2213"/>
  <c r="M2213"/>
  <c r="J2213"/>
  <c r="G2213"/>
  <c r="K2214" s="1"/>
  <c r="L2213"/>
  <c r="H2213"/>
  <c r="K2213"/>
  <c r="F2213"/>
  <c r="F2221" s="1"/>
  <c r="L2189"/>
  <c r="I2201"/>
  <c r="I2202" s="1"/>
  <c r="J2201"/>
  <c r="L2144"/>
  <c r="K2189"/>
  <c r="L2201"/>
  <c r="G21" i="143"/>
  <c r="G194" s="1"/>
  <c r="G22" i="147"/>
  <c r="G153" s="1"/>
  <c r="G27" i="148"/>
  <c r="G244" s="1"/>
  <c r="G21" i="147"/>
  <c r="G152" s="1"/>
  <c r="G23" i="143"/>
  <c r="G195" s="1"/>
  <c r="G27" i="145"/>
  <c r="G244" s="1"/>
  <c r="AT72" i="189"/>
  <c r="AU72" s="1"/>
  <c r="O79" i="188"/>
  <c r="P68"/>
  <c r="O104"/>
  <c r="G147" i="158" s="1"/>
  <c r="G167" s="1"/>
  <c r="G239" s="1"/>
  <c r="I54" i="32"/>
  <c r="M58" s="1"/>
  <c r="R66" i="189"/>
  <c r="S66" s="1"/>
  <c r="AC66" s="1"/>
  <c r="I88" i="199"/>
  <c r="I99" s="1"/>
  <c r="I108"/>
  <c r="H74" i="32"/>
  <c r="H86" s="1"/>
  <c r="H96"/>
  <c r="I56"/>
  <c r="I62" s="1"/>
  <c r="I66" s="1"/>
  <c r="I71" s="1"/>
  <c r="I73" s="1"/>
  <c r="K39" i="31"/>
  <c r="H895" i="337" a="1"/>
  <c r="H876"/>
  <c r="H1119" s="1"/>
  <c r="H877"/>
  <c r="H1120" s="1"/>
  <c r="H873"/>
  <c r="H874"/>
  <c r="H1117" s="1"/>
  <c r="H875"/>
  <c r="H1118" s="1"/>
  <c r="K965"/>
  <c r="K1127" s="1"/>
  <c r="K1156" s="1"/>
  <c r="O992"/>
  <c r="O965"/>
  <c r="L965"/>
  <c r="N965"/>
  <c r="O28" i="150"/>
  <c r="O135" s="1"/>
  <c r="X56" i="189"/>
  <c r="Y56" s="1"/>
  <c r="Z56" s="1"/>
  <c r="AA56" s="1"/>
  <c r="AB56" s="1"/>
  <c r="AC56" s="1"/>
  <c r="AD56" s="1"/>
  <c r="AE56" s="1"/>
  <c r="H559" i="260"/>
  <c r="H555"/>
  <c r="CT44" i="323"/>
  <c r="I23" i="145"/>
  <c r="I230" s="1"/>
  <c r="R73" i="147"/>
  <c r="S73" s="1"/>
  <c r="T73" s="1"/>
  <c r="U73" s="1"/>
  <c r="V73" s="1"/>
  <c r="W73" s="1"/>
  <c r="X73" s="1"/>
  <c r="AK73"/>
  <c r="AL73" s="1"/>
  <c r="AM73" s="1"/>
  <c r="AN73" s="1"/>
  <c r="I23" i="143"/>
  <c r="I195" s="1"/>
  <c r="L9" i="31"/>
  <c r="L37" s="1"/>
  <c r="F733" i="260"/>
  <c r="H573"/>
  <c r="H558"/>
  <c r="I481" a="1"/>
  <c r="I481" s="1"/>
  <c r="I490" s="1"/>
  <c r="K481" a="1"/>
  <c r="K481" s="1"/>
  <c r="K490" s="1"/>
  <c r="O474" a="1"/>
  <c r="O474" s="1"/>
  <c r="O483" s="1"/>
  <c r="G477" a="1"/>
  <c r="G477" s="1"/>
  <c r="G486" s="1"/>
  <c r="I474" a="1"/>
  <c r="I474" s="1"/>
  <c r="I483" s="1"/>
  <c r="O477" a="1"/>
  <c r="O477" s="1"/>
  <c r="O486" s="1"/>
  <c r="M477" a="1"/>
  <c r="M477" s="1"/>
  <c r="M486" s="1"/>
  <c r="I477" a="1"/>
  <c r="I477" s="1"/>
  <c r="I486" s="1"/>
  <c r="K477" a="1"/>
  <c r="K477" s="1"/>
  <c r="K486" s="1"/>
  <c r="O481" a="1"/>
  <c r="O481" s="1"/>
  <c r="O490" s="1"/>
  <c r="H552"/>
  <c r="H562"/>
  <c r="H553"/>
  <c r="H568"/>
  <c r="L469"/>
  <c r="H576"/>
  <c r="H581"/>
  <c r="H578"/>
  <c r="H577"/>
  <c r="A834"/>
  <c r="A835" s="1"/>
  <c r="H561"/>
  <c r="H554"/>
  <c r="H560"/>
  <c r="BR44" i="323"/>
  <c r="DV44"/>
  <c r="I557" i="260"/>
  <c r="H557" s="1"/>
  <c r="I566"/>
  <c r="H566" s="1"/>
  <c r="I575"/>
  <c r="H575" s="1"/>
  <c r="H572"/>
  <c r="H564"/>
  <c r="A774"/>
  <c r="E773"/>
  <c r="A784"/>
  <c r="E783"/>
  <c r="E823"/>
  <c r="A824"/>
  <c r="E813"/>
  <c r="A814"/>
  <c r="A794"/>
  <c r="E793"/>
  <c r="A844"/>
  <c r="E843"/>
  <c r="E349" i="143"/>
  <c r="E381"/>
  <c r="E412" s="1"/>
  <c r="I152" i="197"/>
  <c r="K22" i="147"/>
  <c r="K153" s="1"/>
  <c r="G479" i="260" a="1"/>
  <c r="G479" s="1"/>
  <c r="G488" s="1"/>
  <c r="L467"/>
  <c r="H464"/>
  <c r="H468"/>
  <c r="N25" i="145"/>
  <c r="N231" s="1"/>
  <c r="G151" i="197"/>
  <c r="G152"/>
  <c r="G183" s="1"/>
  <c r="N61" i="213"/>
  <c r="D380" i="143"/>
  <c r="D411" s="1"/>
  <c r="F240" i="260"/>
  <c r="W56" i="189"/>
  <c r="G476" i="260" a="1"/>
  <c r="G476" s="1"/>
  <c r="G485" s="1"/>
  <c r="Q109" i="188"/>
  <c r="R23"/>
  <c r="R24" s="1"/>
  <c r="R110" s="1"/>
  <c r="N470" i="260"/>
  <c r="H465"/>
  <c r="L471"/>
  <c r="N464"/>
  <c r="K21" i="148"/>
  <c r="K229" s="1"/>
  <c r="F152" i="197"/>
  <c r="F183" s="1"/>
  <c r="F151"/>
  <c r="N469" i="260"/>
  <c r="I109" i="324"/>
  <c r="H469" i="260"/>
  <c r="H467"/>
  <c r="I97" i="324"/>
  <c r="H151" i="197"/>
  <c r="H152"/>
  <c r="H183" s="1"/>
  <c r="F146" i="156"/>
  <c r="F165" s="1" a="1"/>
  <c r="F165" s="1"/>
  <c r="J468" i="260"/>
  <c r="F216" i="156"/>
  <c r="F213"/>
  <c r="F217"/>
  <c r="F215"/>
  <c r="F218"/>
  <c r="G21" i="152"/>
  <c r="G96" s="1"/>
  <c r="H21"/>
  <c r="H96" s="1"/>
  <c r="N468" i="260"/>
  <c r="M474" a="1"/>
  <c r="M474" s="1"/>
  <c r="M483" s="1"/>
  <c r="J464"/>
  <c r="N465"/>
  <c r="N471"/>
  <c r="J465"/>
  <c r="I476" a="1"/>
  <c r="I476" s="1"/>
  <c r="I485" s="1"/>
  <c r="P158"/>
  <c r="M480" a="1"/>
  <c r="M480" s="1"/>
  <c r="M489" s="1"/>
  <c r="N25" i="143"/>
  <c r="N196" s="1"/>
  <c r="G474" i="260" a="1"/>
  <c r="G474" s="1"/>
  <c r="G483" s="1"/>
  <c r="J466"/>
  <c r="K479" a="1"/>
  <c r="K479" s="1"/>
  <c r="K488" s="1"/>
  <c r="I26" i="150"/>
  <c r="I134" s="1"/>
  <c r="N23" i="147"/>
  <c r="N154" s="1"/>
  <c r="O23"/>
  <c r="O154" s="1"/>
  <c r="I21" i="156"/>
  <c r="I118" s="1"/>
  <c r="F214"/>
  <c r="F212"/>
  <c r="O25"/>
  <c r="O120" s="1"/>
  <c r="F211"/>
  <c r="N25" i="152"/>
  <c r="N98" s="1"/>
  <c r="O25"/>
  <c r="O98" s="1"/>
  <c r="N25" i="148"/>
  <c r="N231" s="1"/>
  <c r="O25"/>
  <c r="O231" s="1"/>
  <c r="G29" i="145"/>
  <c r="G245" s="1"/>
  <c r="G29" i="148"/>
  <c r="G245" s="1"/>
  <c r="I29" i="143"/>
  <c r="I210" s="1"/>
  <c r="G29"/>
  <c r="G210" s="1"/>
  <c r="G29" i="156"/>
  <c r="G134" s="1"/>
  <c r="I21" i="143"/>
  <c r="I194" s="1"/>
  <c r="I21" i="145"/>
  <c r="I229" s="1"/>
  <c r="G33" i="147"/>
  <c r="G37" s="1"/>
  <c r="G168" s="1"/>
  <c r="G29" i="152"/>
  <c r="G112" s="1"/>
  <c r="K21" i="145"/>
  <c r="K229" s="1"/>
  <c r="K23" i="143"/>
  <c r="K195" s="1"/>
  <c r="H21" i="148"/>
  <c r="H229" s="1"/>
  <c r="K26" i="150"/>
  <c r="K134" s="1"/>
  <c r="K21"/>
  <c r="K133" s="1"/>
  <c r="K23" i="152"/>
  <c r="K97" s="1"/>
  <c r="K23" i="145"/>
  <c r="K230" s="1"/>
  <c r="W54" i="189"/>
  <c r="Q54"/>
  <c r="X54" s="1"/>
  <c r="Y54" s="1"/>
  <c r="Z54" s="1"/>
  <c r="AA54" s="1"/>
  <c r="AB54" s="1"/>
  <c r="AC54" s="1"/>
  <c r="AD54" s="1"/>
  <c r="AE54" s="1"/>
  <c r="Q110" i="188"/>
  <c r="AI58" i="189"/>
  <c r="AJ58" s="1"/>
  <c r="AK58" s="1"/>
  <c r="AL58" s="1"/>
  <c r="AM58" s="1"/>
  <c r="G480" i="260" a="1"/>
  <c r="G480" s="1"/>
  <c r="G489" s="1"/>
  <c r="I479" a="1"/>
  <c r="I479" s="1"/>
  <c r="I488" s="1"/>
  <c r="H466"/>
  <c r="L464"/>
  <c r="L465"/>
  <c r="K480" a="1"/>
  <c r="K480" s="1"/>
  <c r="K489" s="1"/>
  <c r="O479" a="1"/>
  <c r="O479" s="1"/>
  <c r="O488" s="1"/>
  <c r="M481" a="1"/>
  <c r="M481" s="1"/>
  <c r="M490" s="1"/>
  <c r="K474" a="1"/>
  <c r="K474" s="1"/>
  <c r="K483" s="1"/>
  <c r="J471"/>
  <c r="J467"/>
  <c r="M479" a="1"/>
  <c r="M479" s="1"/>
  <c r="M488" s="1"/>
  <c r="O32" i="213"/>
  <c r="N60"/>
  <c r="N62"/>
  <c r="N67"/>
  <c r="N66"/>
  <c r="N63"/>
  <c r="N59"/>
  <c r="N64"/>
  <c r="N65"/>
  <c r="K110" i="257"/>
  <c r="L110" s="1"/>
  <c r="F229" i="260"/>
  <c r="I91" i="324"/>
  <c r="F735" i="260"/>
  <c r="F740"/>
  <c r="CF96" i="259" a="1"/>
  <c r="CF96" s="1"/>
  <c r="CK139" a="1"/>
  <c r="CK139" s="1"/>
  <c r="CP139" a="1"/>
  <c r="CP139" s="1"/>
  <c r="BW236" a="1"/>
  <c r="BW236" s="1"/>
  <c r="F500" i="260"/>
  <c r="F526" s="1" a="1"/>
  <c r="F526" s="1"/>
  <c r="CM216" i="259" a="1"/>
  <c r="CM216" s="1"/>
  <c r="CF117" a="1"/>
  <c r="CF117" s="1"/>
  <c r="CA158" a="1"/>
  <c r="CA158" s="1"/>
  <c r="CI177" a="1"/>
  <c r="CI177" s="1"/>
  <c r="CL236" a="1"/>
  <c r="CL236" s="1"/>
  <c r="CH139" a="1"/>
  <c r="CH139" s="1"/>
  <c r="CJ177" a="1"/>
  <c r="CJ177" s="1"/>
  <c r="CH196" a="1"/>
  <c r="CH196" s="1"/>
  <c r="J80" i="213"/>
  <c r="J81"/>
  <c r="I81"/>
  <c r="I80"/>
  <c r="K81"/>
  <c r="K80"/>
  <c r="I217"/>
  <c r="I218"/>
  <c r="I219"/>
  <c r="P127" i="260"/>
  <c r="F737"/>
  <c r="F270"/>
  <c r="I105" i="324"/>
  <c r="O480" i="260" a="1"/>
  <c r="O480" s="1"/>
  <c r="O489" s="1"/>
  <c r="M476" a="1"/>
  <c r="M476" s="1"/>
  <c r="M485" s="1"/>
  <c r="F739"/>
  <c r="F290"/>
  <c r="M965" i="337"/>
  <c r="I92" i="324"/>
  <c r="F738" i="260"/>
  <c r="O16" i="197"/>
  <c r="O20" s="1"/>
  <c r="O87" s="1"/>
  <c r="O144" s="1"/>
  <c r="N20"/>
  <c r="N87" s="1"/>
  <c r="N144" s="1"/>
  <c r="H30" i="256"/>
  <c r="H34" s="1"/>
  <c r="M54" i="32"/>
  <c r="N54"/>
  <c r="K36" i="255"/>
  <c r="J38"/>
  <c r="J61" s="1"/>
  <c r="J57" s="1"/>
  <c r="G31" i="256"/>
  <c r="H31" s="1"/>
  <c r="I31" s="1"/>
  <c r="F734" i="260"/>
  <c r="O108" i="188"/>
  <c r="G151" i="158" s="1"/>
  <c r="G171" s="1"/>
  <c r="G243" s="1"/>
  <c r="O83" i="188"/>
  <c r="P72"/>
  <c r="N27" i="27"/>
  <c r="N28" s="1"/>
  <c r="N64" s="1"/>
  <c r="AF50"/>
  <c r="O27" s="1"/>
  <c r="O28" s="1"/>
  <c r="O64" s="1"/>
  <c r="O34" i="213"/>
  <c r="O33"/>
  <c r="O31"/>
  <c r="J72" i="324"/>
  <c r="J84" s="1"/>
  <c r="J112" s="1"/>
  <c r="F736" i="260"/>
  <c r="F430"/>
  <c r="AF49" i="27"/>
  <c r="O26" s="1"/>
  <c r="F420" i="260"/>
  <c r="R84" i="143"/>
  <c r="S84" s="1"/>
  <c r="T84" s="1"/>
  <c r="U84" s="1"/>
  <c r="V84" s="1"/>
  <c r="W84" s="1"/>
  <c r="X84" s="1"/>
  <c r="AA71" i="147"/>
  <c r="AK71" s="1"/>
  <c r="AL71" s="1"/>
  <c r="AM71" s="1"/>
  <c r="AN71" s="1"/>
  <c r="AA70"/>
  <c r="AB70" s="1"/>
  <c r="AC70" s="1"/>
  <c r="AD70" s="1"/>
  <c r="AE70" s="1"/>
  <c r="AF70" s="1"/>
  <c r="AP39" i="323"/>
  <c r="CS39"/>
  <c r="BQ39"/>
  <c r="DU39"/>
  <c r="N99" i="189"/>
  <c r="AG99"/>
  <c r="AQ99" s="1"/>
  <c r="N102"/>
  <c r="AG102"/>
  <c r="AQ102" s="1"/>
  <c r="N101"/>
  <c r="AG101"/>
  <c r="AQ101" s="1"/>
  <c r="H118" i="324"/>
  <c r="H124" s="1"/>
  <c r="H129" s="1"/>
  <c r="N103" i="189"/>
  <c r="AG103"/>
  <c r="AQ103" s="1"/>
  <c r="I108" i="257"/>
  <c r="I177" s="1"/>
  <c r="N105" i="189"/>
  <c r="AG105"/>
  <c r="AQ105" s="1"/>
  <c r="AG100"/>
  <c r="AQ100" s="1"/>
  <c r="N100"/>
  <c r="AG104"/>
  <c r="AQ104" s="1"/>
  <c r="N104"/>
  <c r="L468" i="260"/>
  <c r="J469"/>
  <c r="H470"/>
  <c r="H117" i="324"/>
  <c r="H123" s="1"/>
  <c r="H128" s="1"/>
  <c r="H471" i="260"/>
  <c r="J74" i="324"/>
  <c r="J86" s="1"/>
  <c r="J98" s="1"/>
  <c r="K75"/>
  <c r="J470" i="260"/>
  <c r="I106" i="324"/>
  <c r="J67"/>
  <c r="J79" s="1"/>
  <c r="J91" s="1"/>
  <c r="H119"/>
  <c r="H125" s="1"/>
  <c r="H130" s="1"/>
  <c r="J68"/>
  <c r="J80" s="1"/>
  <c r="J108" s="1"/>
  <c r="J66"/>
  <c r="J78" s="1"/>
  <c r="H109" i="257"/>
  <c r="H182" s="1"/>
  <c r="I117"/>
  <c r="H179"/>
  <c r="F295" i="213"/>
  <c r="O184" i="257"/>
  <c r="I36"/>
  <c r="I40" s="1"/>
  <c r="H40"/>
  <c r="N466" i="260"/>
  <c r="J71" i="324"/>
  <c r="J83" s="1"/>
  <c r="I26" i="255"/>
  <c r="H30"/>
  <c r="H116" i="257"/>
  <c r="H183" s="1"/>
  <c r="I480" i="260" a="1"/>
  <c r="I480" s="1"/>
  <c r="I489" s="1"/>
  <c r="G481" a="1"/>
  <c r="G481" s="1"/>
  <c r="G490" s="1"/>
  <c r="L470"/>
  <c r="I114" i="324"/>
  <c r="J69"/>
  <c r="J81" s="1"/>
  <c r="J93" s="1"/>
  <c r="H189" i="257"/>
  <c r="I106" i="254"/>
  <c r="I153" s="1"/>
  <c r="J70" i="324"/>
  <c r="J82" s="1"/>
  <c r="J94" s="1"/>
  <c r="J65"/>
  <c r="J77" s="1"/>
  <c r="J89" s="1"/>
  <c r="K83" i="254"/>
  <c r="K103" s="1"/>
  <c r="K121" s="1"/>
  <c r="AA111" i="145"/>
  <c r="AB111" s="1"/>
  <c r="AC111" s="1"/>
  <c r="AD111" s="1"/>
  <c r="AE111" s="1"/>
  <c r="AF111" s="1"/>
  <c r="G120" i="324"/>
  <c r="K20" i="33"/>
  <c r="O92"/>
  <c r="O68"/>
  <c r="L20"/>
  <c r="AA112" i="145"/>
  <c r="AA90"/>
  <c r="AK90" s="1"/>
  <c r="AL90" s="1"/>
  <c r="AM90" s="1"/>
  <c r="AN90" s="1"/>
  <c r="I96" i="324"/>
  <c r="N467" i="260"/>
  <c r="L466"/>
  <c r="E363" i="143"/>
  <c r="E394" s="1"/>
  <c r="K52" i="33"/>
  <c r="J117"/>
  <c r="J119" s="1"/>
  <c r="AK66" i="147"/>
  <c r="AL66" s="1"/>
  <c r="AM66" s="1"/>
  <c r="AN66" s="1"/>
  <c r="R89" i="145"/>
  <c r="S89" s="1"/>
  <c r="T89" s="1"/>
  <c r="U89" s="1"/>
  <c r="V89" s="1"/>
  <c r="W89" s="1"/>
  <c r="X89" s="1"/>
  <c r="AA110"/>
  <c r="AK110" s="1"/>
  <c r="AL110" s="1"/>
  <c r="AM110" s="1"/>
  <c r="AN110" s="1"/>
  <c r="AA106"/>
  <c r="AB106" s="1"/>
  <c r="AC106" s="1"/>
  <c r="AD106" s="1"/>
  <c r="AE106" s="1"/>
  <c r="AF106" s="1"/>
  <c r="I108" i="339"/>
  <c r="I86"/>
  <c r="I88" s="1"/>
  <c r="K63"/>
  <c r="J69"/>
  <c r="J71" s="1"/>
  <c r="J83" s="1"/>
  <c r="J49" i="213"/>
  <c r="J75" s="1"/>
  <c r="J86" i="199"/>
  <c r="K69"/>
  <c r="K71" s="1"/>
  <c r="K83" s="1"/>
  <c r="L63"/>
  <c r="H100" i="339"/>
  <c r="H99"/>
  <c r="AA88" i="145"/>
  <c r="AK88" s="1"/>
  <c r="AL88" s="1"/>
  <c r="AM88" s="1"/>
  <c r="AN88" s="1"/>
  <c r="N55" i="30"/>
  <c r="N82" s="1"/>
  <c r="O25"/>
  <c r="O55" s="1"/>
  <c r="O82" s="1"/>
  <c r="R107" i="145"/>
  <c r="S107" s="1"/>
  <c r="T107" s="1"/>
  <c r="U107" s="1"/>
  <c r="V107" s="1"/>
  <c r="W107" s="1"/>
  <c r="X107" s="1"/>
  <c r="R65" i="147"/>
  <c r="S65" s="1"/>
  <c r="T65" s="1"/>
  <c r="U65" s="1"/>
  <c r="V65" s="1"/>
  <c r="W65" s="1"/>
  <c r="X65" s="1"/>
  <c r="O49" i="81"/>
  <c r="N76"/>
  <c r="N71"/>
  <c r="M108"/>
  <c r="M116"/>
  <c r="M117"/>
  <c r="M109"/>
  <c r="BS44" i="323"/>
  <c r="CU44"/>
  <c r="DW44"/>
  <c r="AR44"/>
  <c r="C298" i="156"/>
  <c r="C232"/>
  <c r="O43" i="27"/>
  <c r="N88"/>
  <c r="N89" s="1"/>
  <c r="N90" s="1"/>
  <c r="N72"/>
  <c r="N126"/>
  <c r="N60" i="115"/>
  <c r="O128" s="1"/>
  <c r="N128"/>
  <c r="X41" i="32"/>
  <c r="T42"/>
  <c r="X42" s="1"/>
  <c r="D510" i="148"/>
  <c r="AA100" i="145"/>
  <c r="AK100" s="1"/>
  <c r="AL100" s="1"/>
  <c r="AM100" s="1"/>
  <c r="AN100" s="1"/>
  <c r="R96"/>
  <c r="S96" s="1"/>
  <c r="T96" s="1"/>
  <c r="U96" s="1"/>
  <c r="V96" s="1"/>
  <c r="W96" s="1"/>
  <c r="X96" s="1"/>
  <c r="AB65" i="147"/>
  <c r="AC65" s="1"/>
  <c r="AD65" s="1"/>
  <c r="AE65" s="1"/>
  <c r="AF65" s="1"/>
  <c r="AK65"/>
  <c r="AL65" s="1"/>
  <c r="AM65" s="1"/>
  <c r="AN65" s="1"/>
  <c r="AA92" i="145"/>
  <c r="AK92" s="1"/>
  <c r="AL92" s="1"/>
  <c r="AM92" s="1"/>
  <c r="AN92" s="1"/>
  <c r="E371" i="143"/>
  <c r="E402" s="1"/>
  <c r="C272" i="147"/>
  <c r="C361"/>
  <c r="BR45" i="323"/>
  <c r="DV45"/>
  <c r="CT45"/>
  <c r="AQ45"/>
  <c r="C325" i="143"/>
  <c r="C448"/>
  <c r="P71" i="188"/>
  <c r="O107"/>
  <c r="G150" i="158" s="1"/>
  <c r="G170" s="1"/>
  <c r="G242" s="1"/>
  <c r="O82" i="188"/>
  <c r="N29" i="30"/>
  <c r="O28"/>
  <c r="O29" s="1"/>
  <c r="D413" i="145"/>
  <c r="E413" s="1"/>
  <c r="C452"/>
  <c r="D452" s="1"/>
  <c r="E452" s="1"/>
  <c r="BS40" i="323"/>
  <c r="DW40"/>
  <c r="CU40"/>
  <c r="AR40"/>
  <c r="M58" i="33"/>
  <c r="L123"/>
  <c r="J97" i="324"/>
  <c r="J113"/>
  <c r="M62" i="115"/>
  <c r="M129"/>
  <c r="M131" s="1"/>
  <c r="M196" s="1"/>
  <c r="CU42" i="323"/>
  <c r="DW42"/>
  <c r="BS42"/>
  <c r="AR42"/>
  <c r="E332" i="143"/>
  <c r="AP28" i="323"/>
  <c r="AQ23"/>
  <c r="K118" i="33"/>
  <c r="L59"/>
  <c r="B367" i="145"/>
  <c r="C354"/>
  <c r="AR24" i="323"/>
  <c r="AQ29"/>
  <c r="N51" i="30"/>
  <c r="O21"/>
  <c r="O51" s="1"/>
  <c r="F154" i="150"/>
  <c r="F156"/>
  <c r="F157" s="1"/>
  <c r="E389" i="143"/>
  <c r="E420" s="1"/>
  <c r="CT46" i="323"/>
  <c r="BR46"/>
  <c r="AQ46"/>
  <c r="DV46"/>
  <c r="M82" i="213"/>
  <c r="T6" i="188"/>
  <c r="S64"/>
  <c r="S20"/>
  <c r="S10" a="1"/>
  <c r="S10" s="1"/>
  <c r="S9" s="1"/>
  <c r="S88" s="1"/>
  <c r="S76"/>
  <c r="DX43" i="323"/>
  <c r="BT43"/>
  <c r="AS43"/>
  <c r="CV43"/>
  <c r="R89" i="188"/>
  <c r="O40" i="213"/>
  <c r="O58"/>
  <c r="N96"/>
  <c r="N72"/>
  <c r="AB98" i="145"/>
  <c r="AC98" s="1"/>
  <c r="AD98" s="1"/>
  <c r="AE98" s="1"/>
  <c r="AF98" s="1"/>
  <c r="AK98"/>
  <c r="AL98" s="1"/>
  <c r="AM98" s="1"/>
  <c r="AN98" s="1"/>
  <c r="AK87" i="143"/>
  <c r="AL87" s="1"/>
  <c r="AM87" s="1"/>
  <c r="AN87" s="1"/>
  <c r="AB87"/>
  <c r="AC87" s="1"/>
  <c r="AD87" s="1"/>
  <c r="AE87" s="1"/>
  <c r="AF87" s="1"/>
  <c r="AB91" i="145"/>
  <c r="AC91" s="1"/>
  <c r="AD91" s="1"/>
  <c r="AE91" s="1"/>
  <c r="AF91" s="1"/>
  <c r="AK91"/>
  <c r="AL91" s="1"/>
  <c r="AM91" s="1"/>
  <c r="AN91" s="1"/>
  <c r="AB89"/>
  <c r="AC89" s="1"/>
  <c r="AD89" s="1"/>
  <c r="AE89" s="1"/>
  <c r="AF89" s="1"/>
  <c r="AK89"/>
  <c r="AL89" s="1"/>
  <c r="AM89" s="1"/>
  <c r="AN89" s="1"/>
  <c r="AB78" i="143"/>
  <c r="AC78" s="1"/>
  <c r="AD78" s="1"/>
  <c r="AE78" s="1"/>
  <c r="AF78" s="1"/>
  <c r="AK78"/>
  <c r="AL78" s="1"/>
  <c r="AM78" s="1"/>
  <c r="AN78" s="1"/>
  <c r="AK85"/>
  <c r="AL85" s="1"/>
  <c r="AM85" s="1"/>
  <c r="AN85" s="1"/>
  <c r="AB85"/>
  <c r="AC85" s="1"/>
  <c r="AD85" s="1"/>
  <c r="AE85" s="1"/>
  <c r="AF85" s="1"/>
  <c r="AK83"/>
  <c r="AL83" s="1"/>
  <c r="AM83" s="1"/>
  <c r="AN83" s="1"/>
  <c r="AB83"/>
  <c r="AC83" s="1"/>
  <c r="AD83" s="1"/>
  <c r="AE83" s="1"/>
  <c r="AF83" s="1"/>
  <c r="AK68"/>
  <c r="AL68" s="1"/>
  <c r="AM68" s="1"/>
  <c r="AN68" s="1"/>
  <c r="AB68"/>
  <c r="AC68" s="1"/>
  <c r="AD68" s="1"/>
  <c r="AE68" s="1"/>
  <c r="AF68" s="1"/>
  <c r="AK96" i="145"/>
  <c r="AL96" s="1"/>
  <c r="AM96" s="1"/>
  <c r="AN96" s="1"/>
  <c r="AB96"/>
  <c r="AC96" s="1"/>
  <c r="AD96" s="1"/>
  <c r="AE96" s="1"/>
  <c r="AF96" s="1"/>
  <c r="AB104"/>
  <c r="AC104" s="1"/>
  <c r="AD104" s="1"/>
  <c r="AE104" s="1"/>
  <c r="AF104" s="1"/>
  <c r="AK104"/>
  <c r="AL104" s="1"/>
  <c r="AM104" s="1"/>
  <c r="AN104" s="1"/>
  <c r="E364" i="143"/>
  <c r="E395" s="1"/>
  <c r="C395"/>
  <c r="AK92"/>
  <c r="AL92" s="1"/>
  <c r="AM92" s="1"/>
  <c r="AN92" s="1"/>
  <c r="AB92"/>
  <c r="AC92" s="1"/>
  <c r="AD92" s="1"/>
  <c r="AE92" s="1"/>
  <c r="AF92" s="1"/>
  <c r="AK84" i="145"/>
  <c r="AL84" s="1"/>
  <c r="AM84" s="1"/>
  <c r="AN84" s="1"/>
  <c r="AB84"/>
  <c r="AC84" s="1"/>
  <c r="AD84" s="1"/>
  <c r="AE84" s="1"/>
  <c r="AF84" s="1"/>
  <c r="AK101"/>
  <c r="AL101" s="1"/>
  <c r="AM101" s="1"/>
  <c r="AN101" s="1"/>
  <c r="AB101"/>
  <c r="AC101" s="1"/>
  <c r="AD101" s="1"/>
  <c r="AE101" s="1"/>
  <c r="AF101" s="1"/>
  <c r="P85" i="188"/>
  <c r="V74"/>
  <c r="P110"/>
  <c r="AK95" i="145"/>
  <c r="AL95" s="1"/>
  <c r="AM95" s="1"/>
  <c r="AN95" s="1"/>
  <c r="AB95"/>
  <c r="AC95" s="1"/>
  <c r="AD95" s="1"/>
  <c r="AE95" s="1"/>
  <c r="AF95" s="1"/>
  <c r="D453" i="148"/>
  <c r="E453" s="1"/>
  <c r="E415"/>
  <c r="AK69" i="143"/>
  <c r="AL69" s="1"/>
  <c r="AM69" s="1"/>
  <c r="AN69" s="1"/>
  <c r="AB69"/>
  <c r="AC69" s="1"/>
  <c r="AD69" s="1"/>
  <c r="AE69" s="1"/>
  <c r="AF69" s="1"/>
  <c r="E366"/>
  <c r="E397" s="1"/>
  <c r="Z85" i="188"/>
  <c r="AF74"/>
  <c r="AB85" i="145"/>
  <c r="AC85" s="1"/>
  <c r="AD85" s="1"/>
  <c r="AE85" s="1"/>
  <c r="AF85" s="1"/>
  <c r="AK85"/>
  <c r="AL85" s="1"/>
  <c r="AM85" s="1"/>
  <c r="AN85" s="1"/>
  <c r="AK91" i="143"/>
  <c r="AL91" s="1"/>
  <c r="AM91" s="1"/>
  <c r="AN91" s="1"/>
  <c r="AB91"/>
  <c r="AC91" s="1"/>
  <c r="AD91" s="1"/>
  <c r="AE91" s="1"/>
  <c r="AF91" s="1"/>
  <c r="AK70"/>
  <c r="AL70" s="1"/>
  <c r="AM70" s="1"/>
  <c r="AN70" s="1"/>
  <c r="AB70"/>
  <c r="AC70" s="1"/>
  <c r="AD70" s="1"/>
  <c r="AE70" s="1"/>
  <c r="AF70" s="1"/>
  <c r="AB109" i="145"/>
  <c r="AC109" s="1"/>
  <c r="AD109" s="1"/>
  <c r="AE109" s="1"/>
  <c r="AF109" s="1"/>
  <c r="AK109"/>
  <c r="AL109" s="1"/>
  <c r="AM109" s="1"/>
  <c r="AN109" s="1"/>
  <c r="X57" i="189"/>
  <c r="Y57" s="1"/>
  <c r="Z57" s="1"/>
  <c r="AA57" s="1"/>
  <c r="AB57" s="1"/>
  <c r="AC57" s="1"/>
  <c r="AD57" s="1"/>
  <c r="AE57" s="1"/>
  <c r="R57"/>
  <c r="S57" s="1"/>
  <c r="T57" s="1"/>
  <c r="U57" s="1"/>
  <c r="V57" s="1"/>
  <c r="O78" i="188"/>
  <c r="P67"/>
  <c r="O103"/>
  <c r="G146" i="158" s="1"/>
  <c r="G166" s="1"/>
  <c r="G238" s="1"/>
  <c r="AK74" i="188"/>
  <c r="AK85" s="1"/>
  <c r="AE85"/>
  <c r="AK103" i="145"/>
  <c r="AL103" s="1"/>
  <c r="AM103" s="1"/>
  <c r="AN103" s="1"/>
  <c r="AB103"/>
  <c r="AC103" s="1"/>
  <c r="AD103" s="1"/>
  <c r="AE103" s="1"/>
  <c r="AF103" s="1"/>
  <c r="AB83"/>
  <c r="AC83" s="1"/>
  <c r="AD83" s="1"/>
  <c r="AE83" s="1"/>
  <c r="AF83" s="1"/>
  <c r="AK83"/>
  <c r="AL83" s="1"/>
  <c r="AM83" s="1"/>
  <c r="AN83" s="1"/>
  <c r="X58" i="189"/>
  <c r="Y58" s="1"/>
  <c r="Z58" s="1"/>
  <c r="AA58" s="1"/>
  <c r="AB58" s="1"/>
  <c r="AC58" s="1"/>
  <c r="AD58" s="1"/>
  <c r="AE58" s="1"/>
  <c r="R58"/>
  <c r="S58" s="1"/>
  <c r="T58" s="1"/>
  <c r="U58" s="1"/>
  <c r="V58" s="1"/>
  <c r="AB67" i="143"/>
  <c r="AC67" s="1"/>
  <c r="AD67" s="1"/>
  <c r="AE67" s="1"/>
  <c r="AF67" s="1"/>
  <c r="AK67"/>
  <c r="AL67" s="1"/>
  <c r="AM67" s="1"/>
  <c r="AN67" s="1"/>
  <c r="AK107" i="145"/>
  <c r="AL107" s="1"/>
  <c r="AM107" s="1"/>
  <c r="AN107" s="1"/>
  <c r="AB107"/>
  <c r="AC107" s="1"/>
  <c r="AD107" s="1"/>
  <c r="AE107" s="1"/>
  <c r="AF107" s="1"/>
  <c r="AK93"/>
  <c r="AL93" s="1"/>
  <c r="AM93" s="1"/>
  <c r="AN93" s="1"/>
  <c r="AB93"/>
  <c r="AC93" s="1"/>
  <c r="AD93" s="1"/>
  <c r="AE93" s="1"/>
  <c r="AF93" s="1"/>
  <c r="E377" i="143"/>
  <c r="E408" s="1"/>
  <c r="X53" i="189"/>
  <c r="R53"/>
  <c r="S53" s="1"/>
  <c r="T53" s="1"/>
  <c r="U53" s="1"/>
  <c r="V53" s="1"/>
  <c r="X55"/>
  <c r="Y55" s="1"/>
  <c r="Z55" s="1"/>
  <c r="AA55" s="1"/>
  <c r="AB55" s="1"/>
  <c r="AC55" s="1"/>
  <c r="AD55" s="1"/>
  <c r="AE55" s="1"/>
  <c r="R55"/>
  <c r="S55" s="1"/>
  <c r="T55" s="1"/>
  <c r="U55" s="1"/>
  <c r="V55" s="1"/>
  <c r="AK88" i="143"/>
  <c r="AL88" s="1"/>
  <c r="AM88" s="1"/>
  <c r="AN88" s="1"/>
  <c r="AB88"/>
  <c r="AC88" s="1"/>
  <c r="AD88" s="1"/>
  <c r="AE88" s="1"/>
  <c r="AF88" s="1"/>
  <c r="AK75"/>
  <c r="AL75" s="1"/>
  <c r="AM75" s="1"/>
  <c r="AN75" s="1"/>
  <c r="AB75"/>
  <c r="AC75" s="1"/>
  <c r="AD75" s="1"/>
  <c r="AE75" s="1"/>
  <c r="AF75" s="1"/>
  <c r="AK72"/>
  <c r="AL72" s="1"/>
  <c r="AM72" s="1"/>
  <c r="AN72" s="1"/>
  <c r="AB72"/>
  <c r="AC72" s="1"/>
  <c r="AD72" s="1"/>
  <c r="AE72" s="1"/>
  <c r="AF72" s="1"/>
  <c r="AB80"/>
  <c r="AC80" s="1"/>
  <c r="AD80" s="1"/>
  <c r="AE80" s="1"/>
  <c r="AF80" s="1"/>
  <c r="AK80"/>
  <c r="AL80" s="1"/>
  <c r="AM80" s="1"/>
  <c r="AN80" s="1"/>
  <c r="AK81"/>
  <c r="AL81" s="1"/>
  <c r="AM81" s="1"/>
  <c r="AN81" s="1"/>
  <c r="AB81"/>
  <c r="AC81" s="1"/>
  <c r="AD81" s="1"/>
  <c r="AE81" s="1"/>
  <c r="AF81" s="1"/>
  <c r="AK86" i="145"/>
  <c r="AL86" s="1"/>
  <c r="AM86" s="1"/>
  <c r="AN86" s="1"/>
  <c r="AB86"/>
  <c r="AC86" s="1"/>
  <c r="AD86" s="1"/>
  <c r="AE86" s="1"/>
  <c r="AF86" s="1"/>
  <c r="AB71" i="143"/>
  <c r="AC71" s="1"/>
  <c r="AD71" s="1"/>
  <c r="AE71" s="1"/>
  <c r="AF71" s="1"/>
  <c r="AK71"/>
  <c r="AL71" s="1"/>
  <c r="AM71" s="1"/>
  <c r="AN71" s="1"/>
  <c r="AK102" i="145"/>
  <c r="AL102" s="1"/>
  <c r="AM102" s="1"/>
  <c r="AN102" s="1"/>
  <c r="AB102"/>
  <c r="AC102" s="1"/>
  <c r="AD102" s="1"/>
  <c r="AE102" s="1"/>
  <c r="AF102" s="1"/>
  <c r="AK82"/>
  <c r="AL82" s="1"/>
  <c r="AM82" s="1"/>
  <c r="AN82" s="1"/>
  <c r="AB82"/>
  <c r="AC82" s="1"/>
  <c r="AD82" s="1"/>
  <c r="AE82" s="1"/>
  <c r="AF82" s="1"/>
  <c r="O80" i="188"/>
  <c r="P69"/>
  <c r="O105"/>
  <c r="G148" i="158" s="1"/>
  <c r="U85" i="188"/>
  <c r="AA74"/>
  <c r="AK84" i="143"/>
  <c r="AL84" s="1"/>
  <c r="AM84" s="1"/>
  <c r="AN84" s="1"/>
  <c r="AB84"/>
  <c r="AC84" s="1"/>
  <c r="AD84" s="1"/>
  <c r="AE84" s="1"/>
  <c r="AF84" s="1"/>
  <c r="AB74"/>
  <c r="AC74" s="1"/>
  <c r="AD74" s="1"/>
  <c r="AE74" s="1"/>
  <c r="AF74" s="1"/>
  <c r="AK74"/>
  <c r="AL74" s="1"/>
  <c r="AM74" s="1"/>
  <c r="AN74" s="1"/>
  <c r="AK76"/>
  <c r="AL76" s="1"/>
  <c r="AM76" s="1"/>
  <c r="AN76" s="1"/>
  <c r="AB76"/>
  <c r="AC76" s="1"/>
  <c r="AD76" s="1"/>
  <c r="AE76" s="1"/>
  <c r="AF76" s="1"/>
  <c r="O81" i="188"/>
  <c r="P70"/>
  <c r="O106"/>
  <c r="G149" i="158" s="1"/>
  <c r="G169" s="1"/>
  <c r="G241" s="1"/>
  <c r="AK93" i="143"/>
  <c r="AL93" s="1"/>
  <c r="AM93" s="1"/>
  <c r="AN93" s="1"/>
  <c r="AB93"/>
  <c r="AC93" s="1"/>
  <c r="AD93" s="1"/>
  <c r="AE93" s="1"/>
  <c r="AF93" s="1"/>
  <c r="AB80" i="145"/>
  <c r="AC80" s="1"/>
  <c r="AD80" s="1"/>
  <c r="AE80" s="1"/>
  <c r="AF80" s="1"/>
  <c r="AK80"/>
  <c r="AL80" s="1"/>
  <c r="AM80" s="1"/>
  <c r="AN80" s="1"/>
  <c r="AK82" i="143"/>
  <c r="AL82" s="1"/>
  <c r="AM82" s="1"/>
  <c r="AN82" s="1"/>
  <c r="AB82"/>
  <c r="AC82" s="1"/>
  <c r="AD82" s="1"/>
  <c r="AE82" s="1"/>
  <c r="AF82" s="1"/>
  <c r="AB77"/>
  <c r="AC77" s="1"/>
  <c r="AD77" s="1"/>
  <c r="AE77" s="1"/>
  <c r="AF77" s="1"/>
  <c r="AK77"/>
  <c r="AL77" s="1"/>
  <c r="AM77" s="1"/>
  <c r="AN77" s="1"/>
  <c r="AK89"/>
  <c r="AL89" s="1"/>
  <c r="AM89" s="1"/>
  <c r="AN89" s="1"/>
  <c r="AB89"/>
  <c r="AC89" s="1"/>
  <c r="AD89" s="1"/>
  <c r="AE89" s="1"/>
  <c r="AF89" s="1"/>
  <c r="AK81" i="145"/>
  <c r="AL81" s="1"/>
  <c r="AM81" s="1"/>
  <c r="AN81" s="1"/>
  <c r="AB81"/>
  <c r="AC81" s="1"/>
  <c r="AD81" s="1"/>
  <c r="AE81" s="1"/>
  <c r="AF81" s="1"/>
  <c r="AK97"/>
  <c r="AL97" s="1"/>
  <c r="AM97" s="1"/>
  <c r="AN97" s="1"/>
  <c r="AB97"/>
  <c r="AC97" s="1"/>
  <c r="AD97" s="1"/>
  <c r="AE97" s="1"/>
  <c r="AF97" s="1"/>
  <c r="A804" i="260"/>
  <c r="E803"/>
  <c r="L58" i="150"/>
  <c r="L67" i="143"/>
  <c r="L80" i="145"/>
  <c r="AW27" i="323"/>
  <c r="AX22"/>
  <c r="A1147" i="260"/>
  <c r="O77" i="188"/>
  <c r="P66"/>
  <c r="O102"/>
  <c r="DW41" i="323"/>
  <c r="CU41"/>
  <c r="AR41"/>
  <c r="BS41"/>
  <c r="A969" i="260"/>
  <c r="X82" i="148"/>
  <c r="AC162" s="1" a="1"/>
  <c r="AC162" s="1"/>
  <c r="L162" s="1"/>
  <c r="A1335" i="260"/>
  <c r="L54" i="213"/>
  <c r="AK73" i="188"/>
  <c r="AK84" s="1"/>
  <c r="AE84"/>
  <c r="U84"/>
  <c r="AA73"/>
  <c r="Z84"/>
  <c r="AF73"/>
  <c r="AY2" i="323"/>
  <c r="AF47" i="152"/>
  <c r="O68" s="1" a="1"/>
  <c r="O68" s="1"/>
  <c r="A1468" i="260"/>
  <c r="V73" i="188"/>
  <c r="P84"/>
  <c r="P109"/>
  <c r="T20" i="380"/>
  <c r="BP19" i="381"/>
  <c r="AI20" i="377"/>
  <c r="AZ24" i="380"/>
  <c r="AU24" i="378"/>
  <c r="BO20" i="381"/>
  <c r="BF20" i="377"/>
  <c r="AT24"/>
  <c r="AK19" i="383"/>
  <c r="L20" i="382"/>
  <c r="BA19" i="379"/>
  <c r="AN20"/>
  <c r="AP20" i="384"/>
  <c r="BG20"/>
  <c r="AT24" i="378"/>
  <c r="BK24" i="383"/>
  <c r="M19" i="377"/>
  <c r="BO24"/>
  <c r="N20" i="378"/>
  <c r="BH19" i="382"/>
  <c r="BP19" i="378"/>
  <c r="AX24" i="383"/>
  <c r="N19" i="381"/>
  <c r="AP19" i="384"/>
  <c r="U24" i="383"/>
  <c r="AU24" i="384"/>
  <c r="K24" i="379"/>
  <c r="N24" i="382"/>
  <c r="BG19" i="381"/>
  <c r="V20" i="384"/>
  <c r="O20" i="379"/>
  <c r="BA24" i="378"/>
  <c r="J8" i="132"/>
  <c r="BH19" i="380"/>
  <c r="AD24" i="377"/>
  <c r="K20" i="383"/>
  <c r="AQ19" i="382"/>
  <c r="P24" i="379"/>
  <c r="BI24"/>
  <c r="L76" i="132"/>
  <c r="AQ24" i="381"/>
  <c r="AQ19" i="376"/>
  <c r="AW24" i="384"/>
  <c r="BK20" i="383"/>
  <c r="AW19" i="384"/>
  <c r="BL19"/>
  <c r="AG19" i="378"/>
  <c r="AV24" i="381"/>
  <c r="O20" i="376"/>
  <c r="AK20" i="382"/>
  <c r="AE24" i="384"/>
  <c r="AW19" i="377"/>
  <c r="R24" i="382"/>
  <c r="AT24" i="381"/>
  <c r="AN24" i="378"/>
  <c r="AY19" i="383"/>
  <c r="R20" i="382"/>
  <c r="V19"/>
  <c r="V24" i="380"/>
  <c r="AU20"/>
  <c r="K24"/>
  <c r="AX20" i="376"/>
  <c r="AM19" i="382"/>
  <c r="AZ19"/>
  <c r="AF24" i="383"/>
  <c r="J19" i="382"/>
  <c r="AI20" i="381"/>
  <c r="S20"/>
  <c r="AK20" i="379"/>
  <c r="AF20" i="378"/>
  <c r="BE20" i="377"/>
  <c r="BF20" i="384"/>
  <c r="AO19" i="379"/>
  <c r="G24" i="382"/>
  <c r="BE24" i="379"/>
  <c r="U50" i="384"/>
  <c r="BB19" i="376"/>
  <c r="BF20" i="378"/>
  <c r="AN19" i="381"/>
  <c r="Q24" i="380"/>
  <c r="AV19" i="376"/>
  <c r="I24" i="380"/>
  <c r="R20"/>
  <c r="R24" i="376"/>
  <c r="BH20" i="379"/>
  <c r="AU19" i="377"/>
  <c r="P24" i="380"/>
  <c r="AZ19" i="384"/>
  <c r="Q24" i="376"/>
  <c r="AV24" i="384"/>
  <c r="H20"/>
  <c r="AO19"/>
  <c r="BC24" i="377"/>
  <c r="S19" i="380"/>
  <c r="AO20" i="384"/>
  <c r="AJ19" i="379"/>
  <c r="AI24" i="376"/>
  <c r="T24" i="384"/>
  <c r="P20" i="380"/>
  <c r="AG20" i="384"/>
  <c r="AF19" i="379"/>
  <c r="T24" i="378"/>
  <c r="BD19" i="377"/>
  <c r="AT20" i="378"/>
  <c r="AO20" i="377"/>
  <c r="AW20" i="378"/>
  <c r="BE24" i="383"/>
  <c r="BG19" i="382"/>
  <c r="M19" i="380"/>
  <c r="R20" i="379"/>
  <c r="BI24" i="377"/>
  <c r="AQ24" i="376"/>
  <c r="K19" i="380"/>
  <c r="S24" i="382"/>
  <c r="BC20" i="380"/>
  <c r="BE19" i="381"/>
  <c r="AM19"/>
  <c r="Q19" i="380"/>
  <c r="BK19" i="384"/>
  <c r="AG19" i="379"/>
  <c r="R20" i="378"/>
  <c r="BA19" i="384"/>
  <c r="AF24" i="377"/>
  <c r="AN19"/>
  <c r="V24" i="381"/>
  <c r="AV20" i="382"/>
  <c r="AT20"/>
  <c r="AF19" i="378"/>
  <c r="BH20" i="381"/>
  <c r="AM24"/>
  <c r="U50" i="382"/>
  <c r="AN24" i="379"/>
  <c r="AT19" i="382"/>
  <c r="BG24" i="378"/>
  <c r="K24" i="384"/>
  <c r="AG20" i="383"/>
  <c r="BL20"/>
  <c r="AY19" i="376"/>
  <c r="BF19" i="379"/>
  <c r="J20" i="377"/>
  <c r="G19" i="381"/>
  <c r="BP24" i="378"/>
  <c r="N19"/>
  <c r="AN20" i="382"/>
  <c r="N19" i="376"/>
  <c r="U24" i="384"/>
  <c r="AD19" i="381"/>
  <c r="AQ19" i="378"/>
  <c r="BK20" i="381"/>
  <c r="V20" i="382"/>
  <c r="BD24" i="384"/>
  <c r="AX20"/>
  <c r="S24" i="376"/>
  <c r="AJ24" i="377"/>
  <c r="BA20" i="378"/>
  <c r="T24" i="380"/>
  <c r="BA20" i="384"/>
  <c r="BP20" i="377"/>
  <c r="AG24" i="376"/>
  <c r="BK24" i="377"/>
  <c r="AM20"/>
  <c r="H24" i="378"/>
  <c r="AV20" i="377"/>
  <c r="BH24" i="382"/>
  <c r="AT19" i="384"/>
  <c r="R20" i="376"/>
  <c r="BE24"/>
  <c r="AW19" i="382"/>
  <c r="N20" i="384"/>
  <c r="AP24"/>
  <c r="U20" i="383"/>
  <c r="AU20" i="384"/>
  <c r="BE20" i="382"/>
  <c r="AQ20" i="380"/>
  <c r="BK20" i="384"/>
  <c r="BK20" i="376"/>
  <c r="AG20"/>
  <c r="BP24" i="382"/>
  <c r="AQ24" i="383"/>
  <c r="AW24" i="382"/>
  <c r="M19" i="376"/>
  <c r="N19" i="379"/>
  <c r="AN19" i="382"/>
  <c r="AE24"/>
  <c r="AZ19" i="378"/>
  <c r="BG19" i="376"/>
  <c r="BL24"/>
  <c r="AN24" i="381"/>
  <c r="S24"/>
  <c r="AG24" i="377"/>
  <c r="S24" i="378"/>
  <c r="AM24" i="377"/>
  <c r="BD19" i="382"/>
  <c r="I19" i="383"/>
  <c r="AZ19" i="380"/>
  <c r="BP24"/>
  <c r="AP19" i="381"/>
  <c r="AP24" i="379"/>
  <c r="AQ19" i="383"/>
  <c r="O24" i="380"/>
  <c r="R20" i="381"/>
  <c r="AW20" i="380"/>
  <c r="G24" i="383"/>
  <c r="BD19" i="381"/>
  <c r="T20" i="377"/>
  <c r="BB24" i="384"/>
  <c r="AE19" i="377"/>
  <c r="H20" i="380"/>
  <c r="AG20" i="382"/>
  <c r="AD20" i="376"/>
  <c r="AK19" i="384"/>
  <c r="I24" i="378"/>
  <c r="BO19" i="382"/>
  <c r="N19"/>
  <c r="AX24" i="384"/>
  <c r="BE20" i="380"/>
  <c r="O20" i="381"/>
  <c r="BI19" i="378"/>
  <c r="BB19"/>
  <c r="R24"/>
  <c r="BC19" i="381"/>
  <c r="BA24" i="380"/>
  <c r="AZ19" i="376"/>
  <c r="AK24" i="377"/>
  <c r="N19" i="383"/>
  <c r="AO20" i="381"/>
  <c r="N20" i="379"/>
  <c r="AG20" i="377"/>
  <c r="I19" i="378"/>
  <c r="BD20" i="380"/>
  <c r="BG19" i="377"/>
  <c r="BD20" i="381"/>
  <c r="J20" i="382"/>
  <c r="AW24" i="381"/>
  <c r="AZ24" i="379"/>
  <c r="L24" i="377"/>
  <c r="G19" i="383"/>
  <c r="AU19"/>
  <c r="BL19" i="379"/>
  <c r="L20"/>
  <c r="S19" i="383"/>
  <c r="N19" i="377"/>
  <c r="V24" i="376"/>
  <c r="AZ19" i="381"/>
  <c r="BO84" i="376"/>
  <c r="R19" i="382"/>
  <c r="R24" i="380"/>
  <c r="N20" i="382"/>
  <c r="O19" i="381"/>
  <c r="AY24" i="382"/>
  <c r="AT24" i="383"/>
  <c r="AU24" i="382"/>
  <c r="BP20" i="380"/>
  <c r="BG20" i="379"/>
  <c r="BB20" i="383"/>
  <c r="AE19" i="381"/>
  <c r="Q20" i="384"/>
  <c r="BH20" i="380"/>
  <c r="V20" i="378"/>
  <c r="AY20" i="376"/>
  <c r="P20" i="384"/>
  <c r="AT24" i="380"/>
  <c r="AN19" i="379"/>
  <c r="L24" i="381"/>
  <c r="BF24" i="384"/>
  <c r="AD19"/>
  <c r="BD19" i="378"/>
  <c r="AQ24" i="384"/>
  <c r="BO24" i="378"/>
  <c r="J19" i="377"/>
  <c r="AG20" i="380"/>
  <c r="AT24" i="384"/>
  <c r="BI24" i="376"/>
  <c r="BI24" i="380"/>
  <c r="O24" i="376"/>
  <c r="AP24" i="382"/>
  <c r="L19" i="377"/>
  <c r="AV56" i="378"/>
  <c r="Q24"/>
  <c r="AJ20" i="382"/>
  <c r="AM20"/>
  <c r="AI24" i="384"/>
  <c r="O24" i="382"/>
  <c r="J24" i="378"/>
  <c r="BH20" i="384"/>
  <c r="R20" i="383"/>
  <c r="T24" i="381"/>
  <c r="U20"/>
  <c r="Q20" i="377"/>
  <c r="O24" i="381"/>
  <c r="N24" i="377"/>
  <c r="AV19" i="379"/>
  <c r="BF19" i="381"/>
  <c r="AP24" i="383"/>
  <c r="BG20" i="381"/>
  <c r="R19" i="383"/>
  <c r="AV20" i="379"/>
  <c r="G19" i="376"/>
  <c r="BE24" i="380"/>
  <c r="AG19"/>
  <c r="BB24" i="382"/>
  <c r="L24" i="384"/>
  <c r="AZ20" i="377"/>
  <c r="AM24" i="376"/>
  <c r="BH24" i="377"/>
  <c r="BO20" i="383"/>
  <c r="AF20" i="377"/>
  <c r="J19" i="384"/>
  <c r="AG19" i="376"/>
  <c r="Q19"/>
  <c r="AD19" i="377"/>
  <c r="K19" i="383"/>
  <c r="AN19" i="378"/>
  <c r="AO20" i="382"/>
  <c r="BF24"/>
  <c r="BF24" i="383"/>
  <c r="BI19" i="377"/>
  <c r="BE24" i="382"/>
  <c r="J24" i="383"/>
  <c r="AM20" i="380"/>
  <c r="AM20" i="384"/>
  <c r="BL20" i="382"/>
  <c r="O19" i="384"/>
  <c r="AE19"/>
  <c r="BE20" i="376"/>
  <c r="BB20" i="382"/>
  <c r="T19" i="379"/>
  <c r="M20" i="376"/>
  <c r="BI24" i="383"/>
  <c r="U24" i="378"/>
  <c r="AW19" i="376"/>
  <c r="AK20" i="384"/>
  <c r="BP20" i="381"/>
  <c r="AG19" i="383"/>
  <c r="BC19" i="384"/>
  <c r="AP19" i="382"/>
  <c r="K24" i="383"/>
  <c r="BC24" i="379"/>
  <c r="L19" i="378"/>
  <c r="AO19" i="380"/>
  <c r="O20" i="384"/>
  <c r="AE20" i="383"/>
  <c r="AY24" i="376"/>
  <c r="AE24" i="383"/>
  <c r="AI20"/>
  <c r="BC19" i="382"/>
  <c r="AO20" i="380"/>
  <c r="AY20" i="378"/>
  <c r="AF19" i="384"/>
  <c r="BD24" i="378"/>
  <c r="L19" i="382"/>
  <c r="R20" i="377"/>
  <c r="AK19" i="376"/>
  <c r="T24" i="377"/>
  <c r="G20" i="379"/>
  <c r="U19" i="376"/>
  <c r="AZ24" i="382"/>
  <c r="BC24"/>
  <c r="AQ24" i="380"/>
  <c r="BI19" i="383"/>
  <c r="S24" i="379"/>
  <c r="BD24" i="376"/>
  <c r="BH24" i="380"/>
  <c r="BL24" i="384"/>
  <c r="AE19" i="379"/>
  <c r="AX24" i="380"/>
  <c r="BD19" i="376"/>
  <c r="O19" i="378"/>
  <c r="Q20" i="376"/>
  <c r="O24" i="377"/>
  <c r="R24" i="384"/>
  <c r="M19" i="378"/>
  <c r="AV24" i="382"/>
  <c r="BB19" i="380"/>
  <c r="AG24" i="383"/>
  <c r="BE62" i="377"/>
  <c r="AY19"/>
  <c r="AT24" i="376"/>
  <c r="H20" i="379"/>
  <c r="BC24" i="381"/>
  <c r="P24" i="384"/>
  <c r="AY24" i="380"/>
  <c r="BK19" i="382"/>
  <c r="J20" i="383"/>
  <c r="AP19"/>
  <c r="AE19" i="380"/>
  <c r="BD24" i="382"/>
  <c r="V20" i="376"/>
  <c r="BP24" i="381"/>
  <c r="AJ20" i="376"/>
  <c r="BH24" i="384"/>
  <c r="AY24" i="377"/>
  <c r="BA19" i="378"/>
  <c r="AF19" i="381"/>
  <c r="AD19" i="376"/>
  <c r="V19" i="380"/>
  <c r="BG19" i="383"/>
  <c r="AQ19" i="381"/>
  <c r="V24" i="382"/>
  <c r="S19" i="379"/>
  <c r="AZ20" i="382"/>
  <c r="BG19" i="378"/>
  <c r="BD20"/>
  <c r="L19" i="381"/>
  <c r="T19" i="383"/>
  <c r="AG19" i="382"/>
  <c r="AY19" i="384"/>
  <c r="AF20" i="382"/>
  <c r="O19" i="383"/>
  <c r="N20" i="377"/>
  <c r="BP19" i="382"/>
  <c r="J24" i="377"/>
  <c r="AV20" i="384"/>
  <c r="Q20" i="382"/>
  <c r="AU20" i="381"/>
  <c r="AU24" i="377"/>
  <c r="N20" i="383"/>
  <c r="AN24" i="376"/>
  <c r="BO24"/>
  <c r="BD19" i="384"/>
  <c r="AF24" i="380"/>
  <c r="BL19" i="378"/>
  <c r="BE20" i="379"/>
  <c r="AW24" i="380"/>
  <c r="AV24"/>
  <c r="U20" i="378"/>
  <c r="AE24" i="381"/>
  <c r="O19" i="382"/>
  <c r="AD19" i="380"/>
  <c r="BO24" i="383"/>
  <c r="BF19"/>
  <c r="AI19" i="382"/>
  <c r="M20" i="380"/>
  <c r="AN24" i="377"/>
  <c r="S24" i="384"/>
  <c r="AI19" i="380"/>
  <c r="AF24" i="382"/>
  <c r="P19" i="383"/>
  <c r="AY19" i="382"/>
  <c r="BK19" i="377"/>
  <c r="I24"/>
  <c r="AM19" i="380"/>
  <c r="AO24" i="381"/>
  <c r="AX20" i="382"/>
  <c r="I24" i="379"/>
  <c r="T24" i="382"/>
  <c r="BI20" i="380"/>
  <c r="I19" i="379"/>
  <c r="BP19" i="380"/>
  <c r="AF19" i="383"/>
  <c r="AQ20" i="379"/>
  <c r="AZ20"/>
  <c r="U19" i="378"/>
  <c r="U19" i="381"/>
  <c r="BK19" i="379"/>
  <c r="R19" i="376"/>
  <c r="K20" i="378"/>
  <c r="AW20" i="381"/>
  <c r="AN19" i="380"/>
  <c r="N19"/>
  <c r="M20" i="377"/>
  <c r="AM20" i="381"/>
  <c r="BK24" i="378"/>
  <c r="O20" i="382"/>
  <c r="BA20" i="383"/>
  <c r="AZ19" i="379"/>
  <c r="BA24" i="383"/>
  <c r="AP20" i="378"/>
  <c r="AG24" i="384"/>
  <c r="K24" i="381"/>
  <c r="U20" i="380"/>
  <c r="Q20" i="383"/>
  <c r="AG19" i="377"/>
  <c r="BA24" i="381"/>
  <c r="AT20" i="377"/>
  <c r="P19" i="381"/>
  <c r="BG19" i="384"/>
  <c r="V19" i="383"/>
  <c r="AN20"/>
  <c r="P20" i="377"/>
  <c r="M20" i="384"/>
  <c r="AI19" i="383"/>
  <c r="AY24" i="381"/>
  <c r="BD19" i="383"/>
  <c r="J24" i="381"/>
  <c r="AX20" i="378"/>
  <c r="AV19" i="380"/>
  <c r="U20" i="384"/>
  <c r="AP19" i="376"/>
  <c r="U19" i="377"/>
  <c r="BL20" i="379"/>
  <c r="T20" i="382"/>
  <c r="AX24" i="377"/>
  <c r="AJ19" i="380"/>
  <c r="Q24" i="384"/>
  <c r="AI24" i="379"/>
  <c r="R24" i="377"/>
  <c r="AZ20" i="383"/>
  <c r="I19" i="381"/>
  <c r="O20" i="377"/>
  <c r="H24" i="382"/>
  <c r="AJ24" i="384"/>
  <c r="AT20" i="379"/>
  <c r="AM24" i="380"/>
  <c r="AJ19" i="382"/>
  <c r="G19" i="379"/>
  <c r="AI24" i="380"/>
  <c r="AU19"/>
  <c r="AJ19" i="376"/>
  <c r="G20" i="378"/>
  <c r="AF20" i="383"/>
  <c r="BI19" i="380"/>
  <c r="AI19" i="379"/>
  <c r="BA20" i="381"/>
  <c r="AW24" i="377"/>
  <c r="AA50" i="378"/>
  <c r="AE20" i="379"/>
  <c r="N24" i="378"/>
  <c r="V24"/>
  <c r="BB20" i="384"/>
  <c r="P19" i="379"/>
  <c r="M19" i="381"/>
  <c r="BL20"/>
  <c r="AZ24" i="384"/>
  <c r="L24" i="379"/>
  <c r="BC24" i="376"/>
  <c r="AQ19" i="377"/>
  <c r="AX24" i="382"/>
  <c r="AO19"/>
  <c r="BH20" i="378"/>
  <c r="U20" i="376"/>
  <c r="AO24" i="380"/>
  <c r="P24" i="381"/>
  <c r="I24" i="382"/>
  <c r="U24" i="379"/>
  <c r="AE20" i="380"/>
  <c r="AJ20" i="378"/>
  <c r="G20" i="377"/>
  <c r="BE19" i="376"/>
  <c r="BK19" i="383"/>
  <c r="AM20" i="376"/>
  <c r="AQ19" i="384"/>
  <c r="AE20" i="382"/>
  <c r="G20"/>
  <c r="I19" i="384"/>
  <c r="AJ24" i="380"/>
  <c r="AE19" i="378"/>
  <c r="AU19"/>
  <c r="AM19" i="376"/>
  <c r="BL24" i="377"/>
  <c r="BO19" i="378"/>
  <c r="BK24" i="380"/>
  <c r="R24" i="381"/>
  <c r="BH20" i="383"/>
  <c r="BK20" i="378"/>
  <c r="V24" i="384"/>
  <c r="BK24" i="381"/>
  <c r="G16" i="351"/>
  <c r="BK20" i="379"/>
  <c r="AO19" i="376"/>
  <c r="AJ19" i="378"/>
  <c r="AZ24" i="383"/>
  <c r="BA19" i="376"/>
  <c r="BG20" i="383"/>
  <c r="Q19" i="379"/>
  <c r="R19" i="380"/>
  <c r="BO20" i="382"/>
  <c r="P20" i="379"/>
  <c r="AG24"/>
  <c r="BP24" i="383"/>
  <c r="AO20" i="379"/>
  <c r="N24"/>
  <c r="BE20" i="383"/>
  <c r="AP24" i="381"/>
  <c r="AK19"/>
  <c r="BA24" i="379"/>
  <c r="AX19"/>
  <c r="L24" i="380"/>
  <c r="T20" i="384"/>
  <c r="AW19" i="380"/>
  <c r="AV20" i="381"/>
  <c r="BF19" i="377"/>
  <c r="BD24" i="383"/>
  <c r="J19" i="378"/>
  <c r="AJ20" i="384"/>
  <c r="AD24"/>
  <c r="BO20" i="378"/>
  <c r="BK24" i="376"/>
  <c r="K19" i="382"/>
  <c r="BO19" i="383"/>
  <c r="U19" i="379"/>
  <c r="AQ20" i="376"/>
  <c r="AX24" i="379"/>
  <c r="BB24" i="377"/>
  <c r="AW19" i="378"/>
  <c r="L20" i="381"/>
  <c r="U24" i="382"/>
  <c r="BA19" i="381"/>
  <c r="AE24" i="380"/>
  <c r="AI24" i="381"/>
  <c r="BH20" i="382"/>
  <c r="AK20" i="381"/>
  <c r="AE20"/>
  <c r="BA24" i="376"/>
  <c r="G20"/>
  <c r="AW19" i="379"/>
  <c r="R24" i="383"/>
  <c r="K20" i="382"/>
  <c r="AJ19" i="381"/>
  <c r="V24" i="379"/>
  <c r="BC20" i="377"/>
  <c r="BC19"/>
  <c r="BI24" i="381"/>
  <c r="BD19" i="379"/>
  <c r="T20" i="376"/>
  <c r="AQ20" i="384"/>
  <c r="U50" i="376"/>
  <c r="Z66" i="377"/>
  <c r="BH19" i="378"/>
  <c r="AG24" i="381"/>
  <c r="AQ20" i="377"/>
  <c r="BF20" i="383"/>
  <c r="BB20" i="378"/>
  <c r="AM19"/>
  <c r="BE62" i="376"/>
  <c r="BL20"/>
  <c r="AD20" i="377"/>
  <c r="AD24" i="379"/>
  <c r="BC24" i="383"/>
  <c r="M19" i="384"/>
  <c r="AO24" i="383"/>
  <c r="AK19" i="380"/>
  <c r="AD20" i="383"/>
  <c r="AO20" i="376"/>
  <c r="BO19" i="384"/>
  <c r="BF19"/>
  <c r="BE19" i="377"/>
  <c r="BP24" i="379"/>
  <c r="AF20"/>
  <c r="AV19" i="382"/>
  <c r="AT20" i="376"/>
  <c r="AO24" i="382"/>
  <c r="BA19" i="383"/>
  <c r="T24"/>
  <c r="AJ24"/>
  <c r="J19" i="381"/>
  <c r="AZ20" i="380"/>
  <c r="BC20" i="384"/>
  <c r="AI19" i="377"/>
  <c r="K20" i="381"/>
  <c r="G20" i="380"/>
  <c r="BO24" i="384"/>
  <c r="AP20" i="380"/>
  <c r="AK24" i="379"/>
  <c r="M19" i="383"/>
  <c r="AV24" i="377"/>
  <c r="AI19" i="381"/>
  <c r="BE19" i="380"/>
  <c r="H24" i="381"/>
  <c r="BL20" i="378"/>
  <c r="AW20" i="377"/>
  <c r="BD20" i="384"/>
  <c r="AI20"/>
  <c r="BK24" i="382"/>
  <c r="BI20" i="383"/>
  <c r="AF19" i="376"/>
  <c r="BG24" i="384"/>
  <c r="S19" i="378"/>
  <c r="AJ24" i="381"/>
  <c r="G24"/>
  <c r="T19" i="378"/>
  <c r="BB24" i="380"/>
  <c r="BP20" i="379"/>
  <c r="P19" i="384"/>
  <c r="AI19" i="376"/>
  <c r="M20" i="379"/>
  <c r="BF20" i="381"/>
  <c r="N20" i="376"/>
  <c r="V20" i="377"/>
  <c r="AJ24" i="379"/>
  <c r="Q20" i="381"/>
  <c r="AY20"/>
  <c r="AU20" i="379"/>
  <c r="BI19"/>
  <c r="P24" i="376"/>
  <c r="P20" i="381"/>
  <c r="AF20" i="384"/>
  <c r="AW24" i="376"/>
  <c r="AX19" i="378"/>
  <c r="L19" i="379"/>
  <c r="V24" i="377"/>
  <c r="AX19" i="382"/>
  <c r="AK19" i="378"/>
  <c r="BA20" i="380"/>
  <c r="P19"/>
  <c r="AT24" i="379"/>
  <c r="AZ24" i="378"/>
  <c r="K19" i="381"/>
  <c r="L20" i="377"/>
  <c r="J20" i="378"/>
  <c r="I19" i="376"/>
  <c r="V20" i="379"/>
  <c r="AT20" i="383"/>
  <c r="AF19" i="382"/>
  <c r="AF24" i="384"/>
  <c r="AY24"/>
  <c r="U50" i="379"/>
  <c r="L24" i="378"/>
  <c r="V24" i="383"/>
  <c r="BF20" i="376"/>
  <c r="N24"/>
  <c r="BO24" i="382"/>
  <c r="N20" i="381"/>
  <c r="I19" i="377"/>
  <c r="BA24"/>
  <c r="BK20"/>
  <c r="AU19" i="384"/>
  <c r="AI20" i="382"/>
  <c r="BA19" i="377"/>
  <c r="AY20" i="380"/>
  <c r="G20" i="383"/>
  <c r="AP20"/>
  <c r="K19" i="378"/>
  <c r="U50" i="383"/>
  <c r="S24"/>
  <c r="AU24"/>
  <c r="BG24" i="376"/>
  <c r="AZ20" i="381"/>
  <c r="G24" i="376"/>
  <c r="BB24" i="379"/>
  <c r="AD24" i="381"/>
  <c r="V19"/>
  <c r="L20" i="384"/>
  <c r="AI24" i="378"/>
  <c r="BE24" i="381"/>
  <c r="BO24" i="380"/>
  <c r="U24" i="376"/>
  <c r="AM24" i="384"/>
  <c r="AD20" i="380"/>
  <c r="AT24" i="382"/>
  <c r="AU20" i="377"/>
  <c r="AU24" i="380"/>
  <c r="AW24" i="378"/>
  <c r="R19" i="381"/>
  <c r="BG24"/>
  <c r="BE19" i="379"/>
  <c r="BB19" i="383"/>
  <c r="AG20" i="379"/>
  <c r="U24" i="381"/>
  <c r="AX19" i="377"/>
  <c r="BG19" i="380"/>
  <c r="AP19" i="377"/>
  <c r="BC20" i="383"/>
  <c r="U19"/>
  <c r="AI20" i="380"/>
  <c r="AP24"/>
  <c r="BI20" i="381"/>
  <c r="Q19" i="383"/>
  <c r="V19" i="379"/>
  <c r="J24" i="382"/>
  <c r="AY20"/>
  <c r="BH19" i="384"/>
  <c r="BA20" i="382"/>
  <c r="L24" i="376"/>
  <c r="Q19" i="381"/>
  <c r="AP20" i="377"/>
  <c r="BP19" i="379"/>
  <c r="AV20" i="376"/>
  <c r="AZ24" i="381"/>
  <c r="O19" i="377"/>
  <c r="BF24" i="380"/>
  <c r="BG20" i="377"/>
  <c r="AG19" i="384"/>
  <c r="AK24"/>
  <c r="BP20" i="376"/>
  <c r="BG20" i="378"/>
  <c r="BL19" i="382"/>
  <c r="BB24" i="376"/>
  <c r="R19" i="378"/>
  <c r="AJ20" i="377"/>
  <c r="AT20" i="384"/>
  <c r="K20"/>
  <c r="AJ20" i="381"/>
  <c r="AP19" i="378"/>
  <c r="AV19"/>
  <c r="BE19"/>
  <c r="Q19"/>
  <c r="T20" i="379"/>
  <c r="AO19" i="381"/>
  <c r="AZ24" i="377"/>
  <c r="AM20" i="383"/>
  <c r="BE20" i="381"/>
  <c r="BI20" i="384"/>
  <c r="BC24"/>
  <c r="AX20" i="379"/>
  <c r="AN24" i="384"/>
  <c r="V19" i="377"/>
  <c r="K20" i="376"/>
  <c r="AX20" i="383"/>
  <c r="BC20" i="381"/>
  <c r="BB20" i="380"/>
  <c r="V20" i="381"/>
  <c r="AE20" i="384"/>
  <c r="AU19" i="382"/>
  <c r="Q24"/>
  <c r="AN24" i="380"/>
  <c r="AE24" i="378"/>
  <c r="AY20" i="379"/>
  <c r="BE24" i="377"/>
  <c r="AV24" i="376"/>
  <c r="AD20" i="381"/>
  <c r="Q20" i="379"/>
  <c r="H20" i="376"/>
  <c r="BD20" i="379"/>
  <c r="BC19" i="383"/>
  <c r="O24" i="378"/>
  <c r="AD19"/>
  <c r="AJ19" i="384"/>
  <c r="BL24" i="380"/>
  <c r="BL19" i="383"/>
  <c r="BF19" i="378"/>
  <c r="J75" i="132"/>
  <c r="AK24" i="383"/>
  <c r="AU19" i="379"/>
  <c r="AP24" i="378"/>
  <c r="AF24"/>
  <c r="AP24" i="377"/>
  <c r="G24"/>
  <c r="BP24" i="376"/>
  <c r="AF24" i="381"/>
  <c r="AD24" i="383"/>
  <c r="AK24" i="381"/>
  <c r="AT19" i="377"/>
  <c r="AV20" i="378"/>
  <c r="T24" i="379"/>
  <c r="AD24" i="378"/>
  <c r="P20" i="383"/>
  <c r="BE19" i="382"/>
  <c r="AQ24" i="377"/>
  <c r="Q24"/>
  <c r="BF20" i="380"/>
  <c r="BH24" i="376"/>
  <c r="AY19" i="379"/>
  <c r="O19" i="380"/>
  <c r="AO20" i="383"/>
  <c r="U24" i="377"/>
  <c r="BG19" i="379"/>
  <c r="S20" i="384"/>
  <c r="U20" i="382"/>
  <c r="BA20" i="377"/>
  <c r="BF24" i="378"/>
  <c r="M19" i="382"/>
  <c r="AM19" i="377"/>
  <c r="K20"/>
  <c r="BF24" i="381"/>
  <c r="AT19" i="376"/>
  <c r="L24" i="383"/>
  <c r="AE24" i="376"/>
  <c r="I24" i="384"/>
  <c r="AD19" i="379"/>
  <c r="AI20" i="378"/>
  <c r="BD20" i="383"/>
  <c r="AO19"/>
  <c r="P24" i="382"/>
  <c r="AE20" i="377"/>
  <c r="S19" i="384"/>
  <c r="AM19" i="383"/>
  <c r="H24" i="384"/>
  <c r="AP19" i="379"/>
  <c r="G19" i="380"/>
  <c r="BC20" i="379"/>
  <c r="AJ20" i="383"/>
  <c r="BH20" i="376"/>
  <c r="AW24" i="379"/>
  <c r="BF19" i="376"/>
  <c r="J19" i="383"/>
  <c r="S20" i="378"/>
  <c r="N19" i="384"/>
  <c r="AN20" i="380"/>
  <c r="AN20" i="381"/>
  <c r="P19" i="378"/>
  <c r="AP19" i="380"/>
  <c r="AY19"/>
  <c r="BI19" i="376"/>
  <c r="BK24" i="384"/>
  <c r="AK19" i="382"/>
  <c r="BI20"/>
  <c r="V19" i="378"/>
  <c r="Q24" i="381"/>
  <c r="BB20"/>
  <c r="AI24" i="383"/>
  <c r="AW20" i="384"/>
  <c r="AG24" i="382"/>
  <c r="G19" i="384"/>
  <c r="N24" i="380"/>
  <c r="H20" i="382"/>
  <c r="AI24"/>
  <c r="BA20" i="379"/>
  <c r="BB20" i="376"/>
  <c r="AZ24"/>
  <c r="BD20" i="382"/>
  <c r="AY19" i="378"/>
  <c r="AW20" i="382"/>
  <c r="AK24" i="376"/>
  <c r="AM20" i="378"/>
  <c r="T20"/>
  <c r="AQ20" i="381"/>
  <c r="BF20" i="382"/>
  <c r="AO19" i="378"/>
  <c r="BF19" i="380"/>
  <c r="AV19" i="384"/>
  <c r="Q19" i="377"/>
  <c r="AQ24" i="382"/>
  <c r="P24" i="377"/>
  <c r="BG20" i="380"/>
  <c r="AN24" i="382"/>
  <c r="AK20" i="376"/>
  <c r="BA24" i="382"/>
  <c r="BB19" i="377"/>
  <c r="AP24" i="376"/>
  <c r="AN19" i="383"/>
  <c r="G17" i="351"/>
  <c r="T20" i="383"/>
  <c r="BK20" i="380"/>
  <c r="BC19" i="379"/>
  <c r="J19" i="376"/>
  <c r="M20" i="378"/>
  <c r="G24"/>
  <c r="BG24" i="383"/>
  <c r="L20" i="376"/>
  <c r="O20" i="380"/>
  <c r="R19" i="377"/>
  <c r="BB19" i="381"/>
  <c r="K19" i="376"/>
  <c r="G19" i="378"/>
  <c r="BB20" i="377"/>
  <c r="G19"/>
  <c r="BL20"/>
  <c r="BO19" i="381"/>
  <c r="AI20" i="376"/>
  <c r="BI24" i="382"/>
  <c r="AQ24" i="378"/>
  <c r="AU24" i="376"/>
  <c r="M20" i="381"/>
  <c r="S24" i="377"/>
  <c r="BO19" i="376"/>
  <c r="AZ20"/>
  <c r="BA19" i="380"/>
  <c r="BI24" i="384"/>
  <c r="AD24" i="382"/>
  <c r="K19" i="379"/>
  <c r="J20" i="384"/>
  <c r="AM19"/>
  <c r="S24" i="380"/>
  <c r="T19"/>
  <c r="AX20" i="381"/>
  <c r="BH19" i="376"/>
  <c r="AF24"/>
  <c r="AY20" i="384"/>
  <c r="BO19" i="379"/>
  <c r="Q24"/>
  <c r="H20" i="381"/>
  <c r="BO84" i="377"/>
  <c r="AN20" i="378"/>
  <c r="H20" i="383"/>
  <c r="L19"/>
  <c r="AZ20" i="384"/>
  <c r="H24" i="383"/>
  <c r="K19" i="377"/>
  <c r="AQ20" i="378"/>
  <c r="AW20" i="379"/>
  <c r="BP24" i="384"/>
  <c r="BK19" i="378"/>
  <c r="P19" i="377"/>
  <c r="AX19" i="383"/>
  <c r="AM24" i="382"/>
  <c r="AM24" i="378"/>
  <c r="BK20" i="382"/>
  <c r="BL24" i="383"/>
  <c r="AQ24" i="379"/>
  <c r="S20"/>
  <c r="AF20" i="380"/>
  <c r="AK20" i="377"/>
  <c r="AX94" i="380"/>
  <c r="BA24" i="384"/>
  <c r="R19" i="379"/>
  <c r="BP19" i="384"/>
  <c r="BH24" i="383"/>
  <c r="BH24" i="379"/>
  <c r="Q24" i="383"/>
  <c r="G20" i="381"/>
  <c r="L20" i="378"/>
  <c r="O24" i="383"/>
  <c r="BO19" i="377"/>
  <c r="BI24" i="378"/>
  <c r="BO20" i="379"/>
  <c r="AT20" i="380"/>
  <c r="V20" i="383"/>
  <c r="BC20" i="382"/>
  <c r="K19" i="384"/>
  <c r="AK19" i="377"/>
  <c r="AT19" i="380"/>
  <c r="H24"/>
  <c r="BF24" i="376"/>
  <c r="AG19" i="381"/>
  <c r="BL19" i="380"/>
  <c r="J24"/>
  <c r="K20"/>
  <c r="AY24" i="378"/>
  <c r="U19" i="380"/>
  <c r="BE20" i="384"/>
  <c r="BP24" i="377"/>
  <c r="AU20" i="378"/>
  <c r="AD24" i="380"/>
  <c r="T19" i="382"/>
  <c r="AF24" i="379"/>
  <c r="Z65" i="378"/>
  <c r="AP20" i="379"/>
  <c r="U20"/>
  <c r="BL24"/>
  <c r="S20" i="377"/>
  <c r="BO24" i="381"/>
  <c r="AJ19" i="383"/>
  <c r="G24" i="379"/>
  <c r="AX19" i="376"/>
  <c r="K24" i="378"/>
  <c r="BO20" i="384"/>
  <c r="J24" i="376"/>
  <c r="I19" i="380"/>
  <c r="O19" i="376"/>
  <c r="BK19" i="381"/>
  <c r="O20" i="378"/>
  <c r="O19" i="379"/>
  <c r="T20" i="381"/>
  <c r="AQ20" i="383"/>
  <c r="AY20"/>
  <c r="BF24" i="379"/>
  <c r="BL19" i="381"/>
  <c r="BE19" i="383"/>
  <c r="AD24" i="376"/>
  <c r="AE24" i="377"/>
  <c r="AY20"/>
  <c r="BB24" i="383"/>
  <c r="AD20" i="384"/>
  <c r="AD20" i="382"/>
  <c r="P24" i="378"/>
  <c r="AV24" i="379"/>
  <c r="BL19" i="376"/>
  <c r="AJ24" i="382"/>
  <c r="AX24" i="378"/>
  <c r="BH24"/>
  <c r="AK20"/>
  <c r="AZ20"/>
  <c r="AP20" i="376"/>
  <c r="AX19" i="381"/>
  <c r="Q19" i="384"/>
  <c r="S19" i="381"/>
  <c r="T19" i="377"/>
  <c r="BD24" i="380"/>
  <c r="AO24" i="384"/>
  <c r="AF19" i="380"/>
  <c r="BO20"/>
  <c r="AF20" i="376"/>
  <c r="AP20" i="382"/>
  <c r="H24" i="376"/>
  <c r="BP20" i="383"/>
  <c r="BD24" i="377"/>
  <c r="AW20" i="383"/>
  <c r="Q20" i="378"/>
  <c r="M20" i="383"/>
  <c r="BD24" i="379"/>
  <c r="AN20" i="377"/>
  <c r="I24" i="383"/>
  <c r="AT19" i="381"/>
  <c r="AO24" i="376"/>
  <c r="AE19" i="383"/>
  <c r="BG20" i="382"/>
  <c r="V19" i="376"/>
  <c r="AO20" i="378"/>
  <c r="AW19" i="383"/>
  <c r="T24" i="376"/>
  <c r="AJ19" i="377"/>
  <c r="H24" i="379"/>
  <c r="BG24"/>
  <c r="BB19"/>
  <c r="AI19" i="378"/>
  <c r="AV20" i="380"/>
  <c r="AD20" i="379"/>
  <c r="AF19" i="377"/>
  <c r="AE20" i="376"/>
  <c r="AV20" i="383"/>
  <c r="AT19" i="379"/>
  <c r="BC20" i="376"/>
  <c r="AO24" i="378"/>
  <c r="AK24"/>
  <c r="L19" i="376"/>
  <c r="AQ19" i="380"/>
  <c r="BA20" i="376"/>
  <c r="BL20" i="380"/>
  <c r="BO20" i="377"/>
  <c r="K20" i="379"/>
  <c r="J19" i="380"/>
  <c r="AV24" i="378"/>
  <c r="BC19"/>
  <c r="U19" i="382"/>
  <c r="BL24" i="381"/>
  <c r="K24" i="376"/>
  <c r="AX20" i="377"/>
  <c r="AU24" i="381"/>
  <c r="S19" i="382"/>
  <c r="N24" i="383"/>
  <c r="L24" i="382"/>
  <c r="S19" i="377"/>
  <c r="AD19" i="383"/>
  <c r="BG24" i="377"/>
  <c r="BP19" i="376"/>
  <c r="BE20" i="378"/>
  <c r="BL20" i="384"/>
  <c r="J24"/>
  <c r="BB24" i="378"/>
  <c r="BB19" i="384"/>
  <c r="G24" i="380"/>
  <c r="G20" i="384"/>
  <c r="AE24" i="379"/>
  <c r="AY24"/>
  <c r="J20" i="376"/>
  <c r="T19" i="381"/>
  <c r="AI24" i="377"/>
  <c r="AW24" i="383"/>
  <c r="AJ24" i="376"/>
  <c r="BP19" i="377"/>
  <c r="BF20" i="379"/>
  <c r="AG20" i="378"/>
  <c r="BO20" i="376"/>
  <c r="S20" i="380"/>
  <c r="V20"/>
  <c r="AJ20" i="379"/>
  <c r="BI20" i="376"/>
  <c r="Y94" i="381"/>
  <c r="R24" i="379"/>
  <c r="T19" i="376"/>
  <c r="AN20"/>
  <c r="P24" i="383"/>
  <c r="AU20" i="376"/>
  <c r="BF19" i="382"/>
  <c r="BI19" i="384"/>
  <c r="AK24" i="382"/>
  <c r="K24"/>
  <c r="S20" i="383"/>
  <c r="S20" i="382"/>
  <c r="BH20" i="377"/>
  <c r="BI20" i="378"/>
  <c r="P20" i="376"/>
  <c r="AQ19" i="379"/>
  <c r="AE19" i="382"/>
  <c r="AK24" i="380"/>
  <c r="AT20" i="381"/>
  <c r="BI20" i="379"/>
  <c r="AK19"/>
  <c r="AX19" i="380"/>
  <c r="BP19" i="383"/>
  <c r="BG20" i="376"/>
  <c r="AU20" i="382"/>
  <c r="AP20" i="381"/>
  <c r="AZ19" i="383"/>
  <c r="AD19" i="382"/>
  <c r="AG24" i="380"/>
  <c r="AT19" i="378"/>
  <c r="J19" i="379"/>
  <c r="P19" i="382"/>
  <c r="AW20" i="376"/>
  <c r="BC24" i="380"/>
  <c r="AM20" i="379"/>
  <c r="L19" i="384"/>
  <c r="BH24" i="381"/>
  <c r="AJ24" i="378"/>
  <c r="AD20"/>
  <c r="AN19" i="376"/>
  <c r="BD66" i="377"/>
  <c r="AV24" i="383"/>
  <c r="BH19" i="377"/>
  <c r="BK19" i="380"/>
  <c r="BH19" i="379"/>
  <c r="BB24" i="381"/>
  <c r="AZ19" i="377"/>
  <c r="BC20" i="378"/>
  <c r="BD24" i="381"/>
  <c r="BB20" i="379"/>
  <c r="AU20" i="383"/>
  <c r="BK24" i="379"/>
  <c r="BG24" i="380"/>
  <c r="P19" i="376"/>
  <c r="BF24" i="377"/>
  <c r="BI19" i="382"/>
  <c r="AV19" i="381"/>
  <c r="M20" i="382"/>
  <c r="AX24" i="381"/>
  <c r="N24" i="384"/>
  <c r="AM24" i="383"/>
  <c r="AK20" i="380"/>
  <c r="M19" i="379"/>
  <c r="AG24" i="378"/>
  <c r="N20" i="380"/>
  <c r="AG20" i="381"/>
  <c r="BP20" i="382"/>
  <c r="AX19" i="384"/>
  <c r="AI19"/>
  <c r="BE24"/>
  <c r="AE19" i="376"/>
  <c r="I25" i="132"/>
  <c r="AO24" i="379"/>
  <c r="AU24"/>
  <c r="BH19" i="383"/>
  <c r="BB19" i="382"/>
  <c r="BK19" i="376"/>
  <c r="AU19" i="381"/>
  <c r="P20" i="378"/>
  <c r="K24" i="377"/>
  <c r="BD20"/>
  <c r="AN19" i="384"/>
  <c r="U19"/>
  <c r="R19"/>
  <c r="V19"/>
  <c r="AY24" i="383"/>
  <c r="I24" i="376"/>
  <c r="BI20" i="377"/>
  <c r="S19" i="376"/>
  <c r="BO19" i="380"/>
  <c r="BC24" i="378"/>
  <c r="L19" i="380"/>
  <c r="AT19" i="383"/>
  <c r="BI19" i="381"/>
  <c r="Q19" i="382"/>
  <c r="O20" i="383"/>
  <c r="AU19" i="376"/>
  <c r="AN20" i="384"/>
  <c r="BC19" i="380"/>
  <c r="L20" i="383"/>
  <c r="AW19" i="381"/>
  <c r="AV19" i="383"/>
  <c r="BG24" i="382"/>
  <c r="BP20" i="378"/>
  <c r="BL24"/>
  <c r="I19" i="382"/>
  <c r="AE20" i="378"/>
  <c r="U24" i="380"/>
  <c r="AN24" i="383"/>
  <c r="AF20" i="381"/>
  <c r="BE19" i="384"/>
  <c r="AI20" i="379"/>
  <c r="N24" i="381"/>
  <c r="L20" i="380"/>
  <c r="BC19" i="376"/>
  <c r="R20" i="384"/>
  <c r="AO24" i="377"/>
  <c r="AX20" i="380"/>
  <c r="J20"/>
  <c r="Q20"/>
  <c r="BL24" i="382"/>
  <c r="AX24" i="376"/>
  <c r="BD19" i="380"/>
  <c r="S20" i="376"/>
  <c r="AM24" i="379"/>
  <c r="AY19" i="381"/>
  <c r="AB50" i="380"/>
  <c r="BL19" i="377"/>
  <c r="I24" i="381"/>
  <c r="H20" i="378"/>
  <c r="BE24"/>
  <c r="J24" i="379"/>
  <c r="BO24"/>
  <c r="G24" i="384"/>
  <c r="AO19" i="377"/>
  <c r="AQ20" i="382"/>
  <c r="O24" i="379"/>
  <c r="AJ20" i="380"/>
  <c r="O24" i="384"/>
  <c r="AV19" i="377"/>
  <c r="J20" i="379"/>
  <c r="G19" i="382"/>
  <c r="AK20" i="383"/>
  <c r="BA19" i="382"/>
  <c r="BP20" i="384"/>
  <c r="H20" i="377"/>
  <c r="AM19" i="379"/>
  <c r="J20" i="381"/>
  <c r="U20" i="377"/>
  <c r="BD20" i="376"/>
  <c r="P20" i="382"/>
  <c r="BH19" i="381"/>
  <c r="H24" i="377"/>
  <c r="T19" i="384"/>
  <c r="M60" i="32" l="1"/>
  <c r="M64" s="1"/>
  <c r="G169" i="197"/>
  <c r="G197" s="1"/>
  <c r="G168"/>
  <c r="G196" s="1"/>
  <c r="G167"/>
  <c r="G195" s="1"/>
  <c r="H168"/>
  <c r="H196" s="1"/>
  <c r="H167"/>
  <c r="H195" s="1"/>
  <c r="H169"/>
  <c r="H197" s="1"/>
  <c r="F169"/>
  <c r="F197" s="1"/>
  <c r="F168"/>
  <c r="F196" s="1"/>
  <c r="F167"/>
  <c r="F195" s="1"/>
  <c r="I123"/>
  <c r="I122"/>
  <c r="AR66" i="377"/>
  <c r="BM66"/>
  <c r="BD68"/>
  <c r="H831" i="349"/>
  <c r="BQ19" i="384"/>
  <c r="BQ19" i="383"/>
  <c r="BQ19" i="382"/>
  <c r="BQ19" i="381"/>
  <c r="BQ19" i="379"/>
  <c r="BQ19" i="380"/>
  <c r="BQ19" i="378"/>
  <c r="BQ19" i="376"/>
  <c r="BQ19" i="377"/>
  <c r="BQ20" i="384"/>
  <c r="BQ20" i="382"/>
  <c r="BQ20" i="383"/>
  <c r="BQ20" i="381"/>
  <c r="BQ20" i="380"/>
  <c r="BQ20" i="378"/>
  <c r="BQ20" i="379"/>
  <c r="BQ20" i="376"/>
  <c r="BQ20" i="377"/>
  <c r="BQ24" i="383"/>
  <c r="BQ24" i="382"/>
  <c r="BQ24" i="384"/>
  <c r="BQ24" i="380"/>
  <c r="BQ24" i="379"/>
  <c r="BQ24" i="381"/>
  <c r="BQ24" i="378"/>
  <c r="BQ24" i="376"/>
  <c r="BQ24" i="377"/>
  <c r="O71" i="27"/>
  <c r="O125"/>
  <c r="N71"/>
  <c r="N73" s="1"/>
  <c r="N74" s="1"/>
  <c r="N125"/>
  <c r="O758" i="349" a="1"/>
  <c r="O758" s="1"/>
  <c r="O827" s="1"/>
  <c r="AX99" i="380"/>
  <c r="BM94"/>
  <c r="BS94" s="1"/>
  <c r="U51" i="376"/>
  <c r="W51" s="1"/>
  <c r="W50"/>
  <c r="AA51" i="378"/>
  <c r="BQ84" i="377"/>
  <c r="BQ84" i="376"/>
  <c r="AR94" i="381"/>
  <c r="U51" i="384"/>
  <c r="W51" s="1"/>
  <c r="W50"/>
  <c r="U51" i="379"/>
  <c r="W51" s="1"/>
  <c r="W50"/>
  <c r="BE68" i="377"/>
  <c r="BM62"/>
  <c r="BE68" i="376"/>
  <c r="BM62"/>
  <c r="BS62" s="1"/>
  <c r="G109" i="351"/>
  <c r="G120" s="1"/>
  <c r="G206" s="1"/>
  <c r="G229"/>
  <c r="AV60" i="378"/>
  <c r="AV89" s="1"/>
  <c r="U51" i="382"/>
  <c r="W51" s="1"/>
  <c r="W50"/>
  <c r="AR65" i="378"/>
  <c r="U51" i="383"/>
  <c r="W51" s="1"/>
  <c r="W50"/>
  <c r="AB51" i="380"/>
  <c r="BQ51" i="376"/>
  <c r="BQ51" i="381"/>
  <c r="BQ51" i="382"/>
  <c r="G87" i="32"/>
  <c r="K759" i="349"/>
  <c r="K828" s="1"/>
  <c r="BQ51" i="384"/>
  <c r="BQ51" i="378"/>
  <c r="BQ51" i="379"/>
  <c r="AR68" i="376"/>
  <c r="BQ51" i="377"/>
  <c r="BQ51" i="380"/>
  <c r="BQ51" i="383"/>
  <c r="BM99" i="379"/>
  <c r="L2175" i="337"/>
  <c r="O1019" s="1"/>
  <c r="M2176"/>
  <c r="N758" i="349" a="1"/>
  <c r="N760" s="1"/>
  <c r="M2175" i="337"/>
  <c r="J758" i="349" a="1"/>
  <c r="J760" s="1"/>
  <c r="M34" i="256"/>
  <c r="N30"/>
  <c r="N32"/>
  <c r="O32" s="1"/>
  <c r="K761" i="349"/>
  <c r="K830" s="1"/>
  <c r="K758"/>
  <c r="K827" s="1"/>
  <c r="K800"/>
  <c r="Z8" i="132"/>
  <c r="AV8" s="1"/>
  <c r="K831" i="349"/>
  <c r="I799"/>
  <c r="I758"/>
  <c r="I827" s="1"/>
  <c r="I761"/>
  <c r="I830" s="1"/>
  <c r="I831"/>
  <c r="I760"/>
  <c r="I800" s="1"/>
  <c r="G230" i="351"/>
  <c r="G123"/>
  <c r="G134" s="1"/>
  <c r="G209" s="1"/>
  <c r="F27" i="147"/>
  <c r="F28" s="1"/>
  <c r="F29" s="1"/>
  <c r="F173"/>
  <c r="G758" i="349" a="1"/>
  <c r="G761" s="1"/>
  <c r="M759"/>
  <c r="M758"/>
  <c r="M827" s="1"/>
  <c r="M761"/>
  <c r="M760"/>
  <c r="L758" a="1"/>
  <c r="L831"/>
  <c r="H758"/>
  <c r="H827" s="1"/>
  <c r="H759"/>
  <c r="H760"/>
  <c r="H761"/>
  <c r="F761"/>
  <c r="F758"/>
  <c r="F827" s="1"/>
  <c r="F760"/>
  <c r="F759"/>
  <c r="J761"/>
  <c r="F119" i="152"/>
  <c r="F120" s="1"/>
  <c r="F117"/>
  <c r="J74" i="22"/>
  <c r="J119" i="197" s="1"/>
  <c r="J120" s="1"/>
  <c r="I283" i="22"/>
  <c r="F139" i="156"/>
  <c r="F152" s="1"/>
  <c r="F201" s="1"/>
  <c r="N95" i="27"/>
  <c r="N97" s="1"/>
  <c r="N99" s="1"/>
  <c r="F127" i="156"/>
  <c r="F128" s="1"/>
  <c r="F175" a="1"/>
  <c r="F175" s="1"/>
  <c r="F179" a="1"/>
  <c r="F179" s="1"/>
  <c r="F176" a="1"/>
  <c r="F176" s="1"/>
  <c r="F180" a="1"/>
  <c r="F180" s="1"/>
  <c r="F181" a="1"/>
  <c r="F181" s="1"/>
  <c r="F183" a="1"/>
  <c r="F183" s="1"/>
  <c r="F252"/>
  <c r="F240"/>
  <c r="F174" a="1"/>
  <c r="F174" s="1"/>
  <c r="F177" a="1"/>
  <c r="F177" s="1"/>
  <c r="F178" a="1"/>
  <c r="F178" s="1"/>
  <c r="F264"/>
  <c r="F209" i="143"/>
  <c r="K2176" i="337"/>
  <c r="K2179" s="1"/>
  <c r="K23" i="148"/>
  <c r="K230" s="1"/>
  <c r="I23"/>
  <c r="I230" s="1"/>
  <c r="O23" i="156"/>
  <c r="O119" s="1"/>
  <c r="H23"/>
  <c r="H119" s="1"/>
  <c r="G27" i="143"/>
  <c r="G209" s="1"/>
  <c r="G26" i="147"/>
  <c r="G30" s="1"/>
  <c r="G167" s="1"/>
  <c r="H22"/>
  <c r="H153" s="1"/>
  <c r="G27" i="156"/>
  <c r="G133" s="1"/>
  <c r="L2176" i="337"/>
  <c r="H2214"/>
  <c r="K2215" s="1"/>
  <c r="H2145"/>
  <c r="H2151" s="1"/>
  <c r="L2145"/>
  <c r="L2214"/>
  <c r="J2145"/>
  <c r="J2214"/>
  <c r="K2146"/>
  <c r="L2146"/>
  <c r="I2146"/>
  <c r="I2151" s="1"/>
  <c r="M2146"/>
  <c r="K2202"/>
  <c r="K2145"/>
  <c r="J2146"/>
  <c r="M2145"/>
  <c r="J2202"/>
  <c r="K2203" s="1"/>
  <c r="I2214"/>
  <c r="M2214"/>
  <c r="M2190"/>
  <c r="K2190"/>
  <c r="K2193" s="1"/>
  <c r="L2190"/>
  <c r="L2191" s="1"/>
  <c r="L2193" s="1"/>
  <c r="L2202"/>
  <c r="I2207"/>
  <c r="G2214"/>
  <c r="G2221" s="1"/>
  <c r="M2202"/>
  <c r="F250" i="145"/>
  <c r="G27" i="152"/>
  <c r="G111" s="1"/>
  <c r="I27" i="145"/>
  <c r="I244" s="1"/>
  <c r="Y53" i="189"/>
  <c r="G168" i="158"/>
  <c r="G240" s="1"/>
  <c r="H85" i="32"/>
  <c r="T66" i="189"/>
  <c r="U66" s="1"/>
  <c r="AB66"/>
  <c r="Q68" i="188"/>
  <c r="P79"/>
  <c r="P104"/>
  <c r="I100" i="199"/>
  <c r="H23" i="143"/>
  <c r="H195" s="1"/>
  <c r="N60" i="32"/>
  <c r="N64" s="1"/>
  <c r="J88" i="199"/>
  <c r="J99" s="1"/>
  <c r="J108"/>
  <c r="I74" i="32"/>
  <c r="I85" s="1"/>
  <c r="I96"/>
  <c r="J56"/>
  <c r="K56" s="1"/>
  <c r="L56" s="1"/>
  <c r="L39" i="31"/>
  <c r="M992" i="337"/>
  <c r="N1019"/>
  <c r="H895"/>
  <c r="H896"/>
  <c r="H897"/>
  <c r="H898"/>
  <c r="H1116"/>
  <c r="H1145" s="1"/>
  <c r="L992"/>
  <c r="L1127" s="1"/>
  <c r="L1156" s="1"/>
  <c r="O62" i="213"/>
  <c r="O60"/>
  <c r="O65"/>
  <c r="O64"/>
  <c r="M9" i="31"/>
  <c r="M37" s="1"/>
  <c r="H23" i="145"/>
  <c r="H230" s="1"/>
  <c r="S23" i="188"/>
  <c r="S24" s="1"/>
  <c r="S109" s="1"/>
  <c r="F163" i="156" a="1"/>
  <c r="F163" s="1"/>
  <c r="F164" a="1"/>
  <c r="F164" s="1"/>
  <c r="H480" i="260" a="1"/>
  <c r="H480" s="1"/>
  <c r="H489" s="1"/>
  <c r="N477" a="1"/>
  <c r="N477" s="1"/>
  <c r="N486" s="1"/>
  <c r="L480" a="1"/>
  <c r="L480" s="1"/>
  <c r="L489" s="1"/>
  <c r="J480" a="1"/>
  <c r="J480" s="1"/>
  <c r="J489" s="1"/>
  <c r="H476" a="1"/>
  <c r="H476" s="1"/>
  <c r="H485" s="1"/>
  <c r="N480" a="1"/>
  <c r="N480" s="1"/>
  <c r="N489" s="1"/>
  <c r="H474" a="1"/>
  <c r="H474" s="1"/>
  <c r="H483" s="1"/>
  <c r="N481" a="1"/>
  <c r="N481" s="1"/>
  <c r="N490" s="1"/>
  <c r="H477" a="1"/>
  <c r="H477" s="1"/>
  <c r="H486" s="1"/>
  <c r="N474" a="1"/>
  <c r="N474" s="1"/>
  <c r="N483" s="1"/>
  <c r="L477" a="1"/>
  <c r="L477" s="1"/>
  <c r="L486" s="1"/>
  <c r="H479" a="1"/>
  <c r="H479" s="1"/>
  <c r="H488" s="1"/>
  <c r="J474" a="1"/>
  <c r="J474" s="1"/>
  <c r="J483" s="1"/>
  <c r="L476" a="1"/>
  <c r="L476" s="1"/>
  <c r="L485" s="1"/>
  <c r="N476" a="1"/>
  <c r="N476" s="1"/>
  <c r="N485" s="1"/>
  <c r="H481" a="1"/>
  <c r="H481" s="1"/>
  <c r="H490" s="1"/>
  <c r="N479" a="1"/>
  <c r="N479" s="1"/>
  <c r="N488" s="1"/>
  <c r="J481" a="1"/>
  <c r="J481" s="1"/>
  <c r="J490" s="1"/>
  <c r="J476" a="1"/>
  <c r="J476" s="1"/>
  <c r="J485" s="1"/>
  <c r="J479" a="1"/>
  <c r="J479" s="1"/>
  <c r="J488" s="1"/>
  <c r="L474" a="1"/>
  <c r="L474" s="1"/>
  <c r="L483" s="1"/>
  <c r="L481" a="1"/>
  <c r="L481" s="1"/>
  <c r="L490" s="1"/>
  <c r="J477" a="1"/>
  <c r="J477" s="1"/>
  <c r="J486" s="1"/>
  <c r="L479" a="1"/>
  <c r="L479" s="1"/>
  <c r="L488" s="1"/>
  <c r="E834"/>
  <c r="M21" i="148"/>
  <c r="M229" s="1"/>
  <c r="A795" i="260"/>
  <c r="E794"/>
  <c r="A815"/>
  <c r="E814"/>
  <c r="A785"/>
  <c r="E784"/>
  <c r="A845"/>
  <c r="E844"/>
  <c r="E774"/>
  <c r="A775"/>
  <c r="A825"/>
  <c r="E824"/>
  <c r="F1212" a="1"/>
  <c r="F1212" s="1"/>
  <c r="H21" i="145"/>
  <c r="H229" s="1"/>
  <c r="F1302" i="260" a="1"/>
  <c r="F1302" s="1"/>
  <c r="F1355" a="1"/>
  <c r="F1355" s="1"/>
  <c r="F1232" a="1"/>
  <c r="F1232" s="1"/>
  <c r="R109" i="188"/>
  <c r="F166" i="156" a="1"/>
  <c r="F166" s="1"/>
  <c r="F1303" i="260" a="1"/>
  <c r="F1303" s="1"/>
  <c r="G307" a="1"/>
  <c r="G307" s="1"/>
  <c r="H37" a="1"/>
  <c r="H37" s="1"/>
  <c r="J22" i="147"/>
  <c r="J153" s="1"/>
  <c r="H23" i="148"/>
  <c r="H230" s="1"/>
  <c r="R54" i="189"/>
  <c r="S54" s="1"/>
  <c r="T54" s="1"/>
  <c r="U54" s="1"/>
  <c r="V54" s="1"/>
  <c r="F250" i="156"/>
  <c r="F171" a="1"/>
  <c r="F171" s="1"/>
  <c r="E380" i="143"/>
  <c r="E411" s="1"/>
  <c r="F1365" i="260" a="1"/>
  <c r="F1365" s="1"/>
  <c r="F1373" a="1"/>
  <c r="F1373" s="1"/>
  <c r="F1321" a="1"/>
  <c r="F1321" s="1"/>
  <c r="F1259" a="1"/>
  <c r="F1259" s="1"/>
  <c r="F1123" a="1"/>
  <c r="F1123" s="1"/>
  <c r="I27" i="152"/>
  <c r="I111" s="1"/>
  <c r="F1213" i="260" a="1"/>
  <c r="F1213" s="1"/>
  <c r="F1222" a="1"/>
  <c r="F1222" s="1"/>
  <c r="F1332" a="1"/>
  <c r="F1332" s="1"/>
  <c r="J21" i="150"/>
  <c r="J133" s="1"/>
  <c r="F1256" i="260" a="1"/>
  <c r="F1256" s="1"/>
  <c r="F1345" a="1"/>
  <c r="F1345" s="1"/>
  <c r="P38" a="1"/>
  <c r="P38" s="1"/>
  <c r="G302" a="1"/>
  <c r="G302" s="1"/>
  <c r="J23" i="143"/>
  <c r="J195" s="1"/>
  <c r="F162" i="156" a="1"/>
  <c r="F162" s="1"/>
  <c r="F168" a="1"/>
  <c r="F168" s="1"/>
  <c r="I116" i="257"/>
  <c r="F1374" i="260" a="1"/>
  <c r="F1374" s="1"/>
  <c r="F1178" a="1"/>
  <c r="F1178" s="1"/>
  <c r="F1230" a="1"/>
  <c r="F1230" s="1"/>
  <c r="F1323" a="1"/>
  <c r="F1323" s="1"/>
  <c r="F1154" a="1"/>
  <c r="F1154" s="1"/>
  <c r="F1185" a="1"/>
  <c r="F1185" s="1"/>
  <c r="F221" i="156"/>
  <c r="F219" s="1"/>
  <c r="F238"/>
  <c r="F167" a="1"/>
  <c r="F167" s="1"/>
  <c r="F1142" i="260" a="1"/>
  <c r="F1142" s="1"/>
  <c r="F1257" a="1"/>
  <c r="F1257" s="1"/>
  <c r="F1310" a="1"/>
  <c r="F1310" s="1"/>
  <c r="F1152" a="1"/>
  <c r="F1152" s="1"/>
  <c r="F1187" a="1"/>
  <c r="F1187" s="1"/>
  <c r="F1261" a="1"/>
  <c r="F1261" s="1"/>
  <c r="F1128" a="1"/>
  <c r="F1128" s="1"/>
  <c r="F262" i="156"/>
  <c r="F169" a="1"/>
  <c r="F169" s="1"/>
  <c r="F1246" i="260" a="1"/>
  <c r="F1246" s="1"/>
  <c r="F1279" a="1"/>
  <c r="F1279" s="1"/>
  <c r="F1144" a="1"/>
  <c r="F1144" s="1"/>
  <c r="F1371" a="1"/>
  <c r="F1371" s="1"/>
  <c r="F1242" a="1"/>
  <c r="F1242" s="1"/>
  <c r="F1137" a="1"/>
  <c r="F1137" s="1"/>
  <c r="F1262" a="1"/>
  <c r="F1262" s="1"/>
  <c r="F1184" a="1"/>
  <c r="F1184" s="1"/>
  <c r="F1269" a="1"/>
  <c r="F1269" s="1"/>
  <c r="F1272" a="1"/>
  <c r="F1272" s="1"/>
  <c r="F1253" a="1"/>
  <c r="F1253" s="1"/>
  <c r="F1350" a="1"/>
  <c r="F1350" s="1"/>
  <c r="F1375" a="1"/>
  <c r="F1375" s="1"/>
  <c r="F1138" a="1"/>
  <c r="F1138" s="1"/>
  <c r="F1159" a="1"/>
  <c r="F1159" s="1"/>
  <c r="F1165" a="1"/>
  <c r="F1165" s="1"/>
  <c r="F1353" a="1"/>
  <c r="F1353" s="1"/>
  <c r="F1280" a="1"/>
  <c r="F1280" s="1"/>
  <c r="F1233" a="1"/>
  <c r="F1233" s="1"/>
  <c r="F1370" a="1"/>
  <c r="F1370" s="1"/>
  <c r="F1179" a="1"/>
  <c r="F1179" s="1"/>
  <c r="F1231" a="1"/>
  <c r="F1231" s="1"/>
  <c r="F1325" a="1"/>
  <c r="F1325" s="1"/>
  <c r="F1125" a="1"/>
  <c r="F1125" s="1"/>
  <c r="F1136" a="1"/>
  <c r="F1136" s="1"/>
  <c r="F1156" a="1"/>
  <c r="F1156" s="1"/>
  <c r="F1354" a="1"/>
  <c r="F1354" s="1"/>
  <c r="F1263" a="1"/>
  <c r="F1263" s="1"/>
  <c r="F1221" a="1"/>
  <c r="F1221" s="1"/>
  <c r="H38" a="1"/>
  <c r="H38" s="1"/>
  <c r="H26" i="150"/>
  <c r="H134" s="1"/>
  <c r="J187" i="257"/>
  <c r="H305" i="260" a="1"/>
  <c r="H305" s="1"/>
  <c r="F1173" a="1"/>
  <c r="F1173" s="1"/>
  <c r="F1276" a="1"/>
  <c r="F1276" s="1"/>
  <c r="F1305" a="1"/>
  <c r="F1305" s="1"/>
  <c r="F1266" a="1"/>
  <c r="F1266" s="1"/>
  <c r="F1311" a="1"/>
  <c r="F1311" s="1"/>
  <c r="F1140" a="1"/>
  <c r="F1140" s="1"/>
  <c r="F1377" a="1"/>
  <c r="F1377" s="1"/>
  <c r="F1331" a="1"/>
  <c r="F1331" s="1"/>
  <c r="F1180" a="1"/>
  <c r="F1180" s="1"/>
  <c r="F1347" a="1"/>
  <c r="F1347" s="1"/>
  <c r="F1115" a="1"/>
  <c r="F1115" s="1"/>
  <c r="F1167" a="1"/>
  <c r="F1167" s="1"/>
  <c r="F1315" a="1"/>
  <c r="F1315" s="1"/>
  <c r="F1174" a="1"/>
  <c r="F1174" s="1"/>
  <c r="F1241" a="1"/>
  <c r="F1241" s="1"/>
  <c r="F1182" a="1"/>
  <c r="F1182" s="1"/>
  <c r="F1359" a="1"/>
  <c r="F1359" s="1"/>
  <c r="F1248" a="1"/>
  <c r="F1248" s="1"/>
  <c r="J21" i="152"/>
  <c r="J96" s="1"/>
  <c r="F1225" i="260" a="1"/>
  <c r="F1225" s="1"/>
  <c r="F1283" a="1"/>
  <c r="F1283" s="1"/>
  <c r="F1250" a="1"/>
  <c r="F1250" s="1"/>
  <c r="F1188" a="1"/>
  <c r="F1188" s="1"/>
  <c r="F1258" a="1"/>
  <c r="F1258" s="1"/>
  <c r="F1356" a="1"/>
  <c r="F1356" s="1"/>
  <c r="F1223" a="1"/>
  <c r="F1223" s="1"/>
  <c r="F1300" a="1"/>
  <c r="F1300" s="1"/>
  <c r="F1342" a="1"/>
  <c r="F1342" s="1"/>
  <c r="F1124" a="1"/>
  <c r="F1124" s="1"/>
  <c r="F1240" a="1"/>
  <c r="F1240" s="1"/>
  <c r="F1309" a="1"/>
  <c r="F1309" s="1"/>
  <c r="F1260" a="1"/>
  <c r="F1260" s="1"/>
  <c r="F1244" a="1"/>
  <c r="F1244" s="1"/>
  <c r="F1255" a="1"/>
  <c r="F1255" s="1"/>
  <c r="F1368" a="1"/>
  <c r="F1368" s="1"/>
  <c r="F1234" a="1"/>
  <c r="F1234" s="1"/>
  <c r="F1343" a="1"/>
  <c r="F1343" s="1"/>
  <c r="I29" i="156"/>
  <c r="I134" s="1"/>
  <c r="F1334" i="260" a="1"/>
  <c r="F1334" s="1"/>
  <c r="F1117" a="1"/>
  <c r="F1117" s="1"/>
  <c r="F1160" a="1"/>
  <c r="F1160" s="1"/>
  <c r="F1205" a="1"/>
  <c r="F1205" s="1"/>
  <c r="F1327" a="1"/>
  <c r="F1327" s="1"/>
  <c r="F1313" a="1"/>
  <c r="F1313" s="1"/>
  <c r="F1278" a="1"/>
  <c r="F1278" s="1"/>
  <c r="F1282" a="1"/>
  <c r="F1282" s="1"/>
  <c r="F1304" a="1"/>
  <c r="F1304" s="1"/>
  <c r="F1206" a="1"/>
  <c r="F1206" s="1"/>
  <c r="F1326" a="1"/>
  <c r="F1326" s="1"/>
  <c r="F1270" a="1"/>
  <c r="F1270" s="1"/>
  <c r="F1338" a="1"/>
  <c r="F1338" s="1"/>
  <c r="F1243" a="1"/>
  <c r="F1243" s="1"/>
  <c r="F1274" a="1"/>
  <c r="F1274" s="1"/>
  <c r="F1268" a="1"/>
  <c r="F1268" s="1"/>
  <c r="F1215" a="1"/>
  <c r="F1215" s="1"/>
  <c r="F1121" a="1"/>
  <c r="F1121" s="1"/>
  <c r="F1339" a="1"/>
  <c r="F1339" s="1"/>
  <c r="F1218" a="1"/>
  <c r="F1218" s="1"/>
  <c r="F1224" a="1"/>
  <c r="F1224" s="1"/>
  <c r="F1119" a="1"/>
  <c r="F1119" s="1"/>
  <c r="F1175" a="1"/>
  <c r="F1175" s="1"/>
  <c r="F1322" a="1"/>
  <c r="F1322" s="1"/>
  <c r="F1150" a="1"/>
  <c r="F1150" s="1"/>
  <c r="F1267" a="1"/>
  <c r="F1267" s="1"/>
  <c r="F1324" a="1"/>
  <c r="F1324" s="1"/>
  <c r="F1127" a="1"/>
  <c r="F1127" s="1"/>
  <c r="F1158" a="1"/>
  <c r="F1158" s="1"/>
  <c r="F1155" a="1"/>
  <c r="F1155" s="1"/>
  <c r="F1126" a="1"/>
  <c r="F1126" s="1"/>
  <c r="F1111" a="1"/>
  <c r="F1111" s="1"/>
  <c r="F1265" a="1"/>
  <c r="F1265" s="1"/>
  <c r="F1189" a="1"/>
  <c r="F1189" s="1"/>
  <c r="F1146" a="1"/>
  <c r="F1146" s="1"/>
  <c r="F1172" a="1"/>
  <c r="F1172" s="1"/>
  <c r="F1219" a="1"/>
  <c r="F1219" s="1"/>
  <c r="F1134" a="1"/>
  <c r="F1134" s="1"/>
  <c r="F1122" a="1"/>
  <c r="F1122" s="1"/>
  <c r="F1162" a="1"/>
  <c r="F1162" s="1"/>
  <c r="F1245" a="1"/>
  <c r="F1245" s="1"/>
  <c r="F1277" a="1"/>
  <c r="F1277" s="1"/>
  <c r="F1236" a="1"/>
  <c r="F1236" s="1"/>
  <c r="F1328" a="1"/>
  <c r="F1328" s="1"/>
  <c r="F1344" a="1"/>
  <c r="F1344" s="1"/>
  <c r="F1130" a="1"/>
  <c r="F1130" s="1"/>
  <c r="F1118" a="1"/>
  <c r="F1118" s="1"/>
  <c r="F1247" a="1"/>
  <c r="F1247" s="1"/>
  <c r="F1301" a="1"/>
  <c r="F1301" s="1"/>
  <c r="F1319" a="1"/>
  <c r="F1319" s="1"/>
  <c r="F1366" a="1"/>
  <c r="F1366" s="1"/>
  <c r="F1330" a="1"/>
  <c r="F1330" s="1"/>
  <c r="F1220" a="1"/>
  <c r="F1220" s="1"/>
  <c r="F1351" a="1"/>
  <c r="F1351" s="1"/>
  <c r="F1314" a="1"/>
  <c r="F1314" s="1"/>
  <c r="F1228" a="1"/>
  <c r="F1228" s="1"/>
  <c r="F1264" a="1"/>
  <c r="F1264" s="1"/>
  <c r="F1341" a="1"/>
  <c r="F1341" s="1"/>
  <c r="F1211" a="1"/>
  <c r="F1211" s="1"/>
  <c r="F1312" a="1"/>
  <c r="F1312" s="1"/>
  <c r="F1299" a="1"/>
  <c r="F1299" s="1"/>
  <c r="F1186" a="1"/>
  <c r="F1186" s="1"/>
  <c r="F1210" a="1"/>
  <c r="F1210" s="1"/>
  <c r="F1251" a="1"/>
  <c r="F1251" s="1"/>
  <c r="F1214" a="1"/>
  <c r="F1214" s="1"/>
  <c r="F1129" a="1"/>
  <c r="F1129" s="1"/>
  <c r="F1163" a="1"/>
  <c r="F1163" s="1"/>
  <c r="F1237" a="1"/>
  <c r="F1237" s="1"/>
  <c r="F1177" a="1"/>
  <c r="F1177" s="1"/>
  <c r="F1235" a="1"/>
  <c r="F1235" s="1"/>
  <c r="F1217" a="1"/>
  <c r="F1217" s="1"/>
  <c r="F1348" a="1"/>
  <c r="F1348" s="1"/>
  <c r="F1308" a="1"/>
  <c r="F1308" s="1"/>
  <c r="F1364" a="1"/>
  <c r="F1364" s="1"/>
  <c r="F1249" a="1"/>
  <c r="F1249" s="1"/>
  <c r="F1318" a="1"/>
  <c r="F1318" s="1"/>
  <c r="I29" i="145"/>
  <c r="I245" s="1"/>
  <c r="F1320" i="260" a="1"/>
  <c r="F1320" s="1"/>
  <c r="F1120" a="1"/>
  <c r="F1120" s="1"/>
  <c r="F1141" a="1"/>
  <c r="F1141" s="1"/>
  <c r="F1164" a="1"/>
  <c r="F1164" s="1"/>
  <c r="F1306" a="1"/>
  <c r="F1306" s="1"/>
  <c r="F1281" a="1"/>
  <c r="F1281" s="1"/>
  <c r="F1275" a="1"/>
  <c r="F1275" s="1"/>
  <c r="F1166" a="1"/>
  <c r="F1166" s="1"/>
  <c r="F1176" a="1"/>
  <c r="F1176" s="1"/>
  <c r="F1183" a="1"/>
  <c r="F1183" s="1"/>
  <c r="F1360" a="1"/>
  <c r="F1360" s="1"/>
  <c r="F1112" a="1"/>
  <c r="F1112" s="1"/>
  <c r="F1372" a="1"/>
  <c r="F1372" s="1"/>
  <c r="F1352" a="1"/>
  <c r="F1352" s="1"/>
  <c r="F1307" a="1"/>
  <c r="F1307" s="1"/>
  <c r="F1161" a="1"/>
  <c r="F1161" s="1"/>
  <c r="F1168" a="1"/>
  <c r="F1168" s="1"/>
  <c r="F1361" a="1"/>
  <c r="F1361" s="1"/>
  <c r="F1151" a="1"/>
  <c r="F1151" s="1"/>
  <c r="F1238" a="1"/>
  <c r="F1238" s="1"/>
  <c r="F1273" a="1"/>
  <c r="F1273" s="1"/>
  <c r="F1157" a="1"/>
  <c r="F1157" s="1"/>
  <c r="F1329" a="1"/>
  <c r="F1329" s="1"/>
  <c r="F1113" a="1"/>
  <c r="F1113" s="1"/>
  <c r="F1153" a="1"/>
  <c r="F1153" s="1"/>
  <c r="F1376" a="1"/>
  <c r="F1376" s="1"/>
  <c r="F1340" a="1"/>
  <c r="F1340" s="1"/>
  <c r="F1208" a="1"/>
  <c r="F1208" s="1"/>
  <c r="F1252" a="1"/>
  <c r="F1252" s="1"/>
  <c r="F1239" a="1"/>
  <c r="F1239" s="1"/>
  <c r="F1346" a="1"/>
  <c r="F1346" s="1"/>
  <c r="F1216" a="1"/>
  <c r="F1216" s="1"/>
  <c r="F1139" a="1"/>
  <c r="F1139" s="1"/>
  <c r="F1226" a="1"/>
  <c r="F1226" s="1"/>
  <c r="F1363" a="1"/>
  <c r="F1363" s="1"/>
  <c r="F1367" a="1"/>
  <c r="F1367" s="1"/>
  <c r="F1254" a="1"/>
  <c r="F1254" s="1"/>
  <c r="F1369" a="1"/>
  <c r="F1369" s="1"/>
  <c r="F1271" a="1"/>
  <c r="F1271" s="1"/>
  <c r="F1362" a="1"/>
  <c r="F1362" s="1"/>
  <c r="F1181" a="1"/>
  <c r="F1181" s="1"/>
  <c r="F1135" a="1"/>
  <c r="F1135" s="1"/>
  <c r="F1170" a="1"/>
  <c r="F1170" s="1"/>
  <c r="F1317" a="1"/>
  <c r="F1317" s="1"/>
  <c r="F1169" a="1"/>
  <c r="F1169" s="1"/>
  <c r="F1357" a="1"/>
  <c r="F1357" s="1"/>
  <c r="F1133" a="1"/>
  <c r="F1133" s="1"/>
  <c r="F1349" a="1"/>
  <c r="F1349" s="1"/>
  <c r="F1114" a="1"/>
  <c r="F1114" s="1"/>
  <c r="F1171" a="1"/>
  <c r="F1171" s="1"/>
  <c r="F1143" a="1"/>
  <c r="F1143" s="1"/>
  <c r="F1358" a="1"/>
  <c r="F1358" s="1"/>
  <c r="F1316" a="1"/>
  <c r="F1316" s="1"/>
  <c r="F1131" a="1"/>
  <c r="F1131" s="1"/>
  <c r="I21" i="152"/>
  <c r="I96" s="1"/>
  <c r="J21" i="143"/>
  <c r="J194" s="1"/>
  <c r="K21"/>
  <c r="K194" s="1"/>
  <c r="J21" i="145"/>
  <c r="J229" s="1"/>
  <c r="J21" i="147"/>
  <c r="J152" s="1"/>
  <c r="K21"/>
  <c r="K152" s="1"/>
  <c r="H21" i="143"/>
  <c r="H194" s="1"/>
  <c r="J21" i="156"/>
  <c r="J118" s="1"/>
  <c r="K21"/>
  <c r="K118" s="1"/>
  <c r="I26" i="147"/>
  <c r="I30" s="1"/>
  <c r="I167" s="1"/>
  <c r="F36"/>
  <c r="I33"/>
  <c r="I37" s="1"/>
  <c r="I168" s="1"/>
  <c r="J26" i="150"/>
  <c r="J134" s="1"/>
  <c r="H21" i="156"/>
  <c r="H118" s="1"/>
  <c r="H21" i="150"/>
  <c r="H133" s="1"/>
  <c r="I21"/>
  <c r="I133" s="1"/>
  <c r="J23" i="152"/>
  <c r="J97" s="1"/>
  <c r="I23"/>
  <c r="I97" s="1"/>
  <c r="H23"/>
  <c r="H97" s="1"/>
  <c r="I29"/>
  <c r="I112" s="1"/>
  <c r="M23" i="148"/>
  <c r="M230" s="1"/>
  <c r="O23"/>
  <c r="O230" s="1"/>
  <c r="O23" i="152"/>
  <c r="O97" s="1"/>
  <c r="K29" i="148"/>
  <c r="K245" s="1"/>
  <c r="O21" i="156"/>
  <c r="O118" s="1"/>
  <c r="M21" i="143"/>
  <c r="M194" s="1"/>
  <c r="O21"/>
  <c r="O194" s="1"/>
  <c r="M26" i="150"/>
  <c r="M134" s="1"/>
  <c r="O26"/>
  <c r="O134" s="1"/>
  <c r="M21" i="145"/>
  <c r="M229" s="1"/>
  <c r="O21"/>
  <c r="O229" s="1"/>
  <c r="H29" i="143"/>
  <c r="H210" s="1"/>
  <c r="O23" i="145"/>
  <c r="O230" s="1"/>
  <c r="K26" i="147"/>
  <c r="J21" i="148"/>
  <c r="J229" s="1"/>
  <c r="K29" i="156"/>
  <c r="K134" s="1"/>
  <c r="J23" i="145"/>
  <c r="J230" s="1"/>
  <c r="O21" i="150"/>
  <c r="O133" s="1"/>
  <c r="J23" i="148"/>
  <c r="J230" s="1"/>
  <c r="M23" i="143"/>
  <c r="M195" s="1"/>
  <c r="O23"/>
  <c r="O195" s="1"/>
  <c r="K29" i="152"/>
  <c r="K112" s="1"/>
  <c r="O59" i="213"/>
  <c r="O61"/>
  <c r="O67"/>
  <c r="O63"/>
  <c r="O66"/>
  <c r="K33" i="260" a="1"/>
  <c r="K33" s="1"/>
  <c r="N39" a="1"/>
  <c r="N39" s="1"/>
  <c r="I39" a="1"/>
  <c r="I39" s="1"/>
  <c r="I95" i="324"/>
  <c r="O476" i="260" a="1"/>
  <c r="O476" s="1"/>
  <c r="O485" s="1"/>
  <c r="K476" a="1"/>
  <c r="K476" s="1"/>
  <c r="K485" s="1"/>
  <c r="Q33" a="1"/>
  <c r="Q33" s="1"/>
  <c r="P36" a="1"/>
  <c r="P36" s="1"/>
  <c r="V40" a="1"/>
  <c r="V40" s="1"/>
  <c r="S39" a="1"/>
  <c r="S39" s="1"/>
  <c r="T37" a="1"/>
  <c r="T37" s="1"/>
  <c r="R35" a="1"/>
  <c r="R35" s="1"/>
  <c r="O35" a="1"/>
  <c r="O35" s="1"/>
  <c r="I36" a="1"/>
  <c r="I36" s="1"/>
  <c r="S37" a="1"/>
  <c r="S37" s="1"/>
  <c r="I37" a="1"/>
  <c r="I37" s="1"/>
  <c r="W34" a="1"/>
  <c r="W34" s="1"/>
  <c r="F1132" a="1"/>
  <c r="F1132" s="1"/>
  <c r="H35" a="1"/>
  <c r="H35" s="1"/>
  <c r="U37" a="1"/>
  <c r="U37" s="1"/>
  <c r="T40" a="1"/>
  <c r="T40" s="1"/>
  <c r="U38" a="1"/>
  <c r="U38" s="1"/>
  <c r="V35" a="1"/>
  <c r="V35" s="1"/>
  <c r="X37" a="1"/>
  <c r="X37" s="1"/>
  <c r="F524" a="1"/>
  <c r="F524" s="1"/>
  <c r="F748" s="1"/>
  <c r="F523" a="1"/>
  <c r="F523" s="1"/>
  <c r="F747" s="1"/>
  <c r="F520" a="1"/>
  <c r="F520" s="1"/>
  <c r="F744" s="1"/>
  <c r="F522" a="1"/>
  <c r="F522" s="1"/>
  <c r="F746" s="1"/>
  <c r="F525" a="1"/>
  <c r="F525" s="1"/>
  <c r="F749" s="1"/>
  <c r="F521" a="1"/>
  <c r="F521" s="1"/>
  <c r="F745" s="1"/>
  <c r="F519" a="1"/>
  <c r="F519" s="1"/>
  <c r="F743" s="1"/>
  <c r="F1333" a="1"/>
  <c r="F1333" s="1"/>
  <c r="F1145" a="1"/>
  <c r="F1145" s="1"/>
  <c r="R40" a="1"/>
  <c r="R40" s="1"/>
  <c r="I38" a="1"/>
  <c r="I38" s="1"/>
  <c r="L40" a="1"/>
  <c r="L40" s="1"/>
  <c r="J40" a="1"/>
  <c r="J40" s="1"/>
  <c r="H34" a="1"/>
  <c r="H34" s="1"/>
  <c r="O33" a="1"/>
  <c r="O33" s="1"/>
  <c r="X33" a="1"/>
  <c r="X33" s="1"/>
  <c r="N34" a="1"/>
  <c r="N34" s="1"/>
  <c r="M40" a="1"/>
  <c r="M40" s="1"/>
  <c r="K39" a="1"/>
  <c r="K39" s="1"/>
  <c r="J38" a="1"/>
  <c r="J38" s="1"/>
  <c r="X35" a="1"/>
  <c r="X35" s="1"/>
  <c r="X36" a="1"/>
  <c r="X36" s="1"/>
  <c r="Y36" a="1"/>
  <c r="Y36" s="1"/>
  <c r="Y37" a="1"/>
  <c r="Y37" s="1"/>
  <c r="N38" a="1"/>
  <c r="N38" s="1"/>
  <c r="J33" a="1"/>
  <c r="J33" s="1"/>
  <c r="Y38" a="1"/>
  <c r="Y38" s="1"/>
  <c r="M35" a="1"/>
  <c r="M35" s="1"/>
  <c r="T34" a="1"/>
  <c r="T34" s="1"/>
  <c r="N36" a="1"/>
  <c r="N36" s="1"/>
  <c r="G40" a="1"/>
  <c r="G40" s="1"/>
  <c r="S38" a="1"/>
  <c r="S38" s="1"/>
  <c r="T38" a="1"/>
  <c r="T38" s="1"/>
  <c r="T35" a="1"/>
  <c r="T35" s="1"/>
  <c r="V37" a="1"/>
  <c r="V37" s="1"/>
  <c r="S34" a="1"/>
  <c r="S34" s="1"/>
  <c r="V34" a="1"/>
  <c r="V34" s="1"/>
  <c r="P37" a="1"/>
  <c r="P37" s="1"/>
  <c r="L36" a="1"/>
  <c r="L36" s="1"/>
  <c r="X39" a="1"/>
  <c r="X39" s="1"/>
  <c r="G38" a="1"/>
  <c r="G38" s="1"/>
  <c r="O37" a="1"/>
  <c r="O37" s="1"/>
  <c r="I35" a="1"/>
  <c r="I35" s="1"/>
  <c r="W36" a="1"/>
  <c r="W36" s="1"/>
  <c r="M33" a="1"/>
  <c r="M33" s="1"/>
  <c r="Y40" a="1"/>
  <c r="Y40" s="1"/>
  <c r="S36" a="1"/>
  <c r="S36" s="1"/>
  <c r="Y35" a="1"/>
  <c r="Y35" s="1"/>
  <c r="X40" a="1"/>
  <c r="X40" s="1"/>
  <c r="P34" a="1"/>
  <c r="P34" s="1"/>
  <c r="L35" a="1"/>
  <c r="L35" s="1"/>
  <c r="K36" a="1"/>
  <c r="K36" s="1"/>
  <c r="P39" a="1"/>
  <c r="P39" s="1"/>
  <c r="F33" a="1"/>
  <c r="F33" s="1"/>
  <c r="K34" a="1"/>
  <c r="K34" s="1"/>
  <c r="U34" a="1"/>
  <c r="U34" s="1"/>
  <c r="Q34" a="1"/>
  <c r="Q34" s="1"/>
  <c r="Q37" a="1"/>
  <c r="Q37" s="1"/>
  <c r="W39" a="1"/>
  <c r="W39" s="1"/>
  <c r="V39" a="1"/>
  <c r="V39" s="1"/>
  <c r="T39" a="1"/>
  <c r="T39" s="1"/>
  <c r="O38" a="1"/>
  <c r="O38" s="1"/>
  <c r="R34" a="1"/>
  <c r="R34" s="1"/>
  <c r="Q35" a="1"/>
  <c r="Q35" s="1"/>
  <c r="L37" a="1"/>
  <c r="L37" s="1"/>
  <c r="U40" a="1"/>
  <c r="U40" s="1"/>
  <c r="G34" a="1"/>
  <c r="G34" s="1"/>
  <c r="K38" a="1"/>
  <c r="K38" s="1"/>
  <c r="V38" a="1"/>
  <c r="V38" s="1"/>
  <c r="H39" a="1"/>
  <c r="H39" s="1"/>
  <c r="S35" a="1"/>
  <c r="S35" s="1"/>
  <c r="F36" a="1"/>
  <c r="F36" s="1"/>
  <c r="Y33" a="1"/>
  <c r="Y33" s="1"/>
  <c r="R33" a="1"/>
  <c r="R33" s="1"/>
  <c r="F39" a="1"/>
  <c r="F39" s="1"/>
  <c r="J39" a="1"/>
  <c r="J39" s="1"/>
  <c r="W37" a="1"/>
  <c r="W37" s="1"/>
  <c r="F40" a="1"/>
  <c r="F40" s="1"/>
  <c r="O40" a="1"/>
  <c r="O40" s="1"/>
  <c r="M36" a="1"/>
  <c r="M36" s="1"/>
  <c r="R36" a="1"/>
  <c r="R36" s="1"/>
  <c r="M38" a="1"/>
  <c r="M38" s="1"/>
  <c r="I34" a="1"/>
  <c r="I34" s="1"/>
  <c r="Q39" a="1"/>
  <c r="Q39" s="1"/>
  <c r="X34" a="1"/>
  <c r="X34" s="1"/>
  <c r="Q36" a="1"/>
  <c r="Q36" s="1"/>
  <c r="N35" a="1"/>
  <c r="N35" s="1"/>
  <c r="I33" a="1"/>
  <c r="I33" s="1"/>
  <c r="Y34" a="1"/>
  <c r="Y34" s="1"/>
  <c r="O34" a="1"/>
  <c r="O34" s="1"/>
  <c r="J36" a="1"/>
  <c r="J36" s="1"/>
  <c r="V33" a="1"/>
  <c r="V33" s="1"/>
  <c r="X38" a="1"/>
  <c r="X38" s="1"/>
  <c r="S40" a="1"/>
  <c r="S40" s="1"/>
  <c r="P33" a="1"/>
  <c r="P33" s="1"/>
  <c r="W40" a="1"/>
  <c r="W40" s="1"/>
  <c r="P40" a="1"/>
  <c r="P40" s="1"/>
  <c r="J35" a="1"/>
  <c r="J35" s="1"/>
  <c r="W35" a="1"/>
  <c r="W35" s="1"/>
  <c r="G33" a="1"/>
  <c r="G33" s="1"/>
  <c r="Q40" a="1"/>
  <c r="Q40" s="1"/>
  <c r="H40" a="1"/>
  <c r="H40" s="1"/>
  <c r="S33" a="1"/>
  <c r="S33" s="1"/>
  <c r="J37" a="1"/>
  <c r="J37" s="1"/>
  <c r="T36" a="1"/>
  <c r="T36" s="1"/>
  <c r="G36" a="1"/>
  <c r="G36" s="1"/>
  <c r="Q38" a="1"/>
  <c r="Q38" s="1"/>
  <c r="W33" a="1"/>
  <c r="W33" s="1"/>
  <c r="K37" a="1"/>
  <c r="K37" s="1"/>
  <c r="L38" a="1"/>
  <c r="L38" s="1"/>
  <c r="M39" a="1"/>
  <c r="M39" s="1"/>
  <c r="N37" a="1"/>
  <c r="N37" s="1"/>
  <c r="N40" a="1"/>
  <c r="N40" s="1"/>
  <c r="F38" a="1"/>
  <c r="F38" s="1"/>
  <c r="U33" a="1"/>
  <c r="U33" s="1"/>
  <c r="R37" a="1"/>
  <c r="R37" s="1"/>
  <c r="K40" a="1"/>
  <c r="K40" s="1"/>
  <c r="F1116" a="1"/>
  <c r="F1116" s="1"/>
  <c r="O36" a="1"/>
  <c r="O36" s="1"/>
  <c r="F304" a="1"/>
  <c r="F304" s="1"/>
  <c r="G308" a="1"/>
  <c r="G308" s="1"/>
  <c r="H33" a="1"/>
  <c r="H33" s="1"/>
  <c r="L33" a="1"/>
  <c r="L33" s="1"/>
  <c r="I40" a="1"/>
  <c r="I40" s="1"/>
  <c r="Y39" a="1"/>
  <c r="Y39" s="1"/>
  <c r="F37" a="1"/>
  <c r="F37" s="1"/>
  <c r="M37" a="1"/>
  <c r="M37" s="1"/>
  <c r="H303" a="1"/>
  <c r="H303" s="1"/>
  <c r="F307" a="1"/>
  <c r="F307" s="1"/>
  <c r="W38" a="1"/>
  <c r="W38" s="1"/>
  <c r="U35" a="1"/>
  <c r="U35" s="1"/>
  <c r="T33" a="1"/>
  <c r="T33" s="1"/>
  <c r="F34" a="1"/>
  <c r="F34" s="1"/>
  <c r="R39" a="1"/>
  <c r="R39" s="1"/>
  <c r="F1207" a="1"/>
  <c r="F1207" s="1"/>
  <c r="L34" a="1"/>
  <c r="L34" s="1"/>
  <c r="N33" a="1"/>
  <c r="N33" s="1"/>
  <c r="K35" a="1"/>
  <c r="K35" s="1"/>
  <c r="J34" a="1"/>
  <c r="J34" s="1"/>
  <c r="F1227" a="1"/>
  <c r="F1227" s="1"/>
  <c r="G35" a="1"/>
  <c r="G35" s="1"/>
  <c r="G39" a="1"/>
  <c r="G39" s="1"/>
  <c r="F1209" a="1"/>
  <c r="F1209" s="1"/>
  <c r="F750"/>
  <c r="G37" a="1"/>
  <c r="G37" s="1"/>
  <c r="L80" i="213"/>
  <c r="L81"/>
  <c r="J219"/>
  <c r="J218"/>
  <c r="J217"/>
  <c r="G309" i="260" a="1"/>
  <c r="G309" s="1"/>
  <c r="G304" a="1"/>
  <c r="G304" s="1"/>
  <c r="H308" a="1"/>
  <c r="H308" s="1"/>
  <c r="H309" a="1"/>
  <c r="H309" s="1"/>
  <c r="F309" a="1"/>
  <c r="F309" s="1"/>
  <c r="H304" a="1"/>
  <c r="H304" s="1"/>
  <c r="F303" a="1"/>
  <c r="F303" s="1"/>
  <c r="G303" a="1"/>
  <c r="G303" s="1"/>
  <c r="F306" a="1"/>
  <c r="F306" s="1"/>
  <c r="H302" a="1"/>
  <c r="H302" s="1"/>
  <c r="F302" a="1"/>
  <c r="F302" s="1"/>
  <c r="G306" a="1"/>
  <c r="G306" s="1"/>
  <c r="H306" a="1"/>
  <c r="H306" s="1"/>
  <c r="F308" a="1"/>
  <c r="F308" s="1"/>
  <c r="K66" i="324"/>
  <c r="K78" s="1"/>
  <c r="K106" s="1"/>
  <c r="K71"/>
  <c r="K83" s="1"/>
  <c r="J111"/>
  <c r="J95"/>
  <c r="F741" i="260"/>
  <c r="P108" i="188"/>
  <c r="P83"/>
  <c r="Q72"/>
  <c r="K38" i="255"/>
  <c r="K61" s="1"/>
  <c r="K57" s="1"/>
  <c r="L36"/>
  <c r="J108" i="257"/>
  <c r="J177" s="1"/>
  <c r="I30" i="256"/>
  <c r="I34" s="1"/>
  <c r="O53" i="213"/>
  <c r="O50"/>
  <c r="O52"/>
  <c r="O51"/>
  <c r="K74" i="324"/>
  <c r="K86" s="1"/>
  <c r="K98" s="1"/>
  <c r="K70"/>
  <c r="K82" s="1"/>
  <c r="K110" s="1"/>
  <c r="K69"/>
  <c r="K81" s="1"/>
  <c r="K109" s="1"/>
  <c r="J96"/>
  <c r="K68"/>
  <c r="K80" s="1"/>
  <c r="K92" s="1"/>
  <c r="AK70" i="147"/>
  <c r="AL70" s="1"/>
  <c r="AM70" s="1"/>
  <c r="AN70" s="1"/>
  <c r="AB71"/>
  <c r="AC71" s="1"/>
  <c r="AD71" s="1"/>
  <c r="AE71" s="1"/>
  <c r="AF71" s="1"/>
  <c r="K73" i="324"/>
  <c r="K85" s="1"/>
  <c r="K97" s="1"/>
  <c r="K67"/>
  <c r="K79" s="1"/>
  <c r="K91" s="1"/>
  <c r="K65"/>
  <c r="K77" s="1"/>
  <c r="K89" s="1"/>
  <c r="K72"/>
  <c r="K84" s="1"/>
  <c r="K96" s="1"/>
  <c r="L75"/>
  <c r="L66" s="1"/>
  <c r="L78" s="1"/>
  <c r="I117"/>
  <c r="I123" s="1"/>
  <c r="I128" s="1"/>
  <c r="I119"/>
  <c r="I125" s="1"/>
  <c r="I130" s="1"/>
  <c r="O105" i="189"/>
  <c r="P105" s="1"/>
  <c r="Q105" s="1"/>
  <c r="R105" s="1"/>
  <c r="S105" s="1"/>
  <c r="T105" s="1"/>
  <c r="U105" s="1"/>
  <c r="V105" s="1"/>
  <c r="W105" s="1"/>
  <c r="X105" s="1"/>
  <c r="Y105" s="1"/>
  <c r="Z105" s="1"/>
  <c r="AA105" s="1"/>
  <c r="AB105" s="1"/>
  <c r="AC105" s="1"/>
  <c r="AD105" s="1"/>
  <c r="AE105" s="1"/>
  <c r="AH105"/>
  <c r="O103"/>
  <c r="P103" s="1"/>
  <c r="Q103" s="1"/>
  <c r="R103" s="1"/>
  <c r="S103" s="1"/>
  <c r="T103" s="1"/>
  <c r="U103" s="1"/>
  <c r="V103" s="1"/>
  <c r="W103" s="1"/>
  <c r="X103" s="1"/>
  <c r="Y103" s="1"/>
  <c r="Z103" s="1"/>
  <c r="AA103" s="1"/>
  <c r="AB103" s="1"/>
  <c r="AC103" s="1"/>
  <c r="AD103" s="1"/>
  <c r="AE103" s="1"/>
  <c r="AH103"/>
  <c r="AH101"/>
  <c r="O101"/>
  <c r="P101" s="1"/>
  <c r="Q101" s="1"/>
  <c r="R101" s="1"/>
  <c r="S101" s="1"/>
  <c r="T101" s="1"/>
  <c r="U101" s="1"/>
  <c r="V101" s="1"/>
  <c r="W101" s="1"/>
  <c r="X101" s="1"/>
  <c r="Y101" s="1"/>
  <c r="Z101" s="1"/>
  <c r="AA101" s="1"/>
  <c r="AB101" s="1"/>
  <c r="AC101" s="1"/>
  <c r="AD101" s="1"/>
  <c r="AE101" s="1"/>
  <c r="O99"/>
  <c r="P99" s="1"/>
  <c r="Q99" s="1"/>
  <c r="R99" s="1"/>
  <c r="S99" s="1"/>
  <c r="T99" s="1"/>
  <c r="U99" s="1"/>
  <c r="V99" s="1"/>
  <c r="W99" s="1"/>
  <c r="X99" s="1"/>
  <c r="Y99" s="1"/>
  <c r="Z99" s="1"/>
  <c r="AA99" s="1"/>
  <c r="AB99" s="1"/>
  <c r="AC99" s="1"/>
  <c r="AD99" s="1"/>
  <c r="AE99" s="1"/>
  <c r="AH99"/>
  <c r="DV39" i="323"/>
  <c r="BR39"/>
  <c r="AQ39"/>
  <c r="CT39"/>
  <c r="J92" i="324"/>
  <c r="J114"/>
  <c r="O100" i="189"/>
  <c r="P100" s="1"/>
  <c r="Q100" s="1"/>
  <c r="R100" s="1"/>
  <c r="S100" s="1"/>
  <c r="T100" s="1"/>
  <c r="U100" s="1"/>
  <c r="V100" s="1"/>
  <c r="W100" s="1"/>
  <c r="X100" s="1"/>
  <c r="Y100" s="1"/>
  <c r="Z100" s="1"/>
  <c r="AA100" s="1"/>
  <c r="AB100" s="1"/>
  <c r="AC100" s="1"/>
  <c r="AD100" s="1"/>
  <c r="AE100" s="1"/>
  <c r="AH100"/>
  <c r="AH102"/>
  <c r="O102"/>
  <c r="P102" s="1"/>
  <c r="Q102" s="1"/>
  <c r="R102" s="1"/>
  <c r="S102" s="1"/>
  <c r="T102" s="1"/>
  <c r="U102" s="1"/>
  <c r="V102" s="1"/>
  <c r="W102" s="1"/>
  <c r="X102" s="1"/>
  <c r="Y102" s="1"/>
  <c r="Z102" s="1"/>
  <c r="AA102" s="1"/>
  <c r="AB102" s="1"/>
  <c r="AC102" s="1"/>
  <c r="AD102" s="1"/>
  <c r="AE102" s="1"/>
  <c r="O104"/>
  <c r="P104" s="1"/>
  <c r="Q104" s="1"/>
  <c r="R104" s="1"/>
  <c r="S104" s="1"/>
  <c r="T104" s="1"/>
  <c r="U104" s="1"/>
  <c r="V104" s="1"/>
  <c r="W104" s="1"/>
  <c r="X104" s="1"/>
  <c r="Y104" s="1"/>
  <c r="Z104" s="1"/>
  <c r="AA104" s="1"/>
  <c r="AB104" s="1"/>
  <c r="AC104" s="1"/>
  <c r="AD104" s="1"/>
  <c r="AE104" s="1"/>
  <c r="AH104"/>
  <c r="I109" i="257"/>
  <c r="J109" s="1"/>
  <c r="I118" i="324"/>
  <c r="I124" s="1"/>
  <c r="I129" s="1"/>
  <c r="AK111" i="145"/>
  <c r="AL111" s="1"/>
  <c r="AM111" s="1"/>
  <c r="AN111" s="1"/>
  <c r="J90" i="324"/>
  <c r="J106"/>
  <c r="L83" i="254"/>
  <c r="L103" s="1"/>
  <c r="L121" s="1"/>
  <c r="J106"/>
  <c r="J153" s="1"/>
  <c r="J109" i="324"/>
  <c r="I188" i="257"/>
  <c r="J117"/>
  <c r="I179"/>
  <c r="J107" i="324"/>
  <c r="H120"/>
  <c r="J105"/>
  <c r="J110"/>
  <c r="J26" i="255"/>
  <c r="I30"/>
  <c r="H184" i="257"/>
  <c r="O94" i="33"/>
  <c r="O95" s="1"/>
  <c r="O135" s="1"/>
  <c r="O23" i="31"/>
  <c r="O49" s="1"/>
  <c r="AB112" i="145"/>
  <c r="AC112" s="1"/>
  <c r="AD112" s="1"/>
  <c r="AE112" s="1"/>
  <c r="AF112" s="1"/>
  <c r="AK112"/>
  <c r="AL112" s="1"/>
  <c r="AM112" s="1"/>
  <c r="AN112" s="1"/>
  <c r="K92" i="33"/>
  <c r="K68"/>
  <c r="AB140" i="148" a="1"/>
  <c r="AB140" s="1"/>
  <c r="K140" s="1"/>
  <c r="L92" i="33"/>
  <c r="L68"/>
  <c r="N20"/>
  <c r="M20"/>
  <c r="AK106" i="145"/>
  <c r="AL106" s="1"/>
  <c r="AM106" s="1"/>
  <c r="AN106" s="1"/>
  <c r="AB90"/>
  <c r="AC90" s="1"/>
  <c r="AD90" s="1"/>
  <c r="AE90" s="1"/>
  <c r="AF90" s="1"/>
  <c r="AB128" i="148" a="1"/>
  <c r="AB128" s="1"/>
  <c r="K128" s="1"/>
  <c r="AB110" i="145"/>
  <c r="AC110" s="1"/>
  <c r="AD110" s="1"/>
  <c r="AE110" s="1"/>
  <c r="AF110" s="1"/>
  <c r="AB88"/>
  <c r="AC88" s="1"/>
  <c r="AD88" s="1"/>
  <c r="AE88" s="1"/>
  <c r="AF88" s="1"/>
  <c r="L52" i="33"/>
  <c r="K117"/>
  <c r="K119" s="1"/>
  <c r="K86" i="199"/>
  <c r="H101" i="339"/>
  <c r="K49" i="213"/>
  <c r="K75" s="1"/>
  <c r="K36"/>
  <c r="J108" i="339"/>
  <c r="J86"/>
  <c r="J88" s="1"/>
  <c r="M63" i="199"/>
  <c r="L69"/>
  <c r="L71" s="1"/>
  <c r="L83" s="1"/>
  <c r="I100" i="339"/>
  <c r="I99"/>
  <c r="K69"/>
  <c r="K71" s="1"/>
  <c r="K83" s="1"/>
  <c r="L63"/>
  <c r="AB100" i="145"/>
  <c r="AC100" s="1"/>
  <c r="AD100" s="1"/>
  <c r="AE100" s="1"/>
  <c r="AF100" s="1"/>
  <c r="BT44" i="323"/>
  <c r="DX44"/>
  <c r="CV44"/>
  <c r="AS44"/>
  <c r="N108" i="81"/>
  <c r="N109"/>
  <c r="N110"/>
  <c r="N117"/>
  <c r="AC129" i="148" a="1"/>
  <c r="AC129" s="1"/>
  <c r="L129" s="1"/>
  <c r="AB92" i="145"/>
  <c r="AC92" s="1"/>
  <c r="AD92" s="1"/>
  <c r="AE92" s="1"/>
  <c r="AF92" s="1"/>
  <c r="D298" i="156"/>
  <c r="O76" i="81"/>
  <c r="O71"/>
  <c r="O88" i="27"/>
  <c r="O89" s="1"/>
  <c r="O90" s="1"/>
  <c r="O95" s="1"/>
  <c r="O97" s="1"/>
  <c r="O99" s="1"/>
  <c r="O126"/>
  <c r="O72"/>
  <c r="K187" i="257"/>
  <c r="M110"/>
  <c r="D361" i="147"/>
  <c r="M123" i="33"/>
  <c r="N58"/>
  <c r="N123" s="1"/>
  <c r="AC144" i="148" a="1"/>
  <c r="AC144" s="1"/>
  <c r="L144" s="1"/>
  <c r="AC151" a="1"/>
  <c r="AC151" s="1"/>
  <c r="G137" a="1"/>
  <c r="G137" s="1"/>
  <c r="AB157" a="1"/>
  <c r="AB157" s="1"/>
  <c r="K157" s="1"/>
  <c r="BS45" i="323"/>
  <c r="AR45"/>
  <c r="CU45"/>
  <c r="DW45"/>
  <c r="F155" i="148" a="1"/>
  <c r="F155" s="1"/>
  <c r="F284" s="1"/>
  <c r="F476" s="1"/>
  <c r="H161" a="1"/>
  <c r="H161" s="1"/>
  <c r="F128" a="1"/>
  <c r="F128" s="1"/>
  <c r="F257" s="1"/>
  <c r="F149" a="1"/>
  <c r="F149" s="1"/>
  <c r="F278" s="1"/>
  <c r="F470" s="1"/>
  <c r="AE139" a="1"/>
  <c r="AE139" s="1"/>
  <c r="N139" s="1"/>
  <c r="F137" a="1"/>
  <c r="F137" s="1"/>
  <c r="F266" s="1"/>
  <c r="F382" s="1"/>
  <c r="C518" i="145"/>
  <c r="C367"/>
  <c r="Q71" i="188"/>
  <c r="P82"/>
  <c r="P107"/>
  <c r="Z131" i="148" a="1"/>
  <c r="Z131" s="1"/>
  <c r="I131" s="1"/>
  <c r="G138" a="1"/>
  <c r="G138" s="1"/>
  <c r="AB162" a="1"/>
  <c r="AB162" s="1"/>
  <c r="K162" s="1"/>
  <c r="AC149" a="1"/>
  <c r="AC149" s="1"/>
  <c r="L149" s="1"/>
  <c r="AE149" a="1"/>
  <c r="AE149" s="1"/>
  <c r="N149" s="1"/>
  <c r="AR29" i="323"/>
  <c r="AS24"/>
  <c r="D448" i="143"/>
  <c r="AS40" i="323"/>
  <c r="BT40"/>
  <c r="CV40"/>
  <c r="DX40"/>
  <c r="AE143" i="148" a="1"/>
  <c r="AE143" s="1"/>
  <c r="AB130" a="1"/>
  <c r="AB130" s="1"/>
  <c r="K130" s="1"/>
  <c r="F142" a="1"/>
  <c r="F142" s="1"/>
  <c r="V142" s="1"/>
  <c r="AS42" i="323"/>
  <c r="CV42"/>
  <c r="BT42"/>
  <c r="DX42"/>
  <c r="AE153" i="148" a="1"/>
  <c r="AE153" s="1"/>
  <c r="N153" s="1"/>
  <c r="AF148" a="1"/>
  <c r="AF148" s="1"/>
  <c r="O148" s="1"/>
  <c r="M59" i="33"/>
  <c r="L118"/>
  <c r="N62" i="115"/>
  <c r="O129" s="1"/>
  <c r="O131" s="1"/>
  <c r="O196" s="1"/>
  <c r="N129"/>
  <c r="N131" s="1"/>
  <c r="N196" s="1"/>
  <c r="AB139" i="148" a="1"/>
  <c r="AB139" s="1"/>
  <c r="K139" s="1"/>
  <c r="H132" a="1"/>
  <c r="H132" s="1"/>
  <c r="AC133" a="1"/>
  <c r="AC133" s="1"/>
  <c r="L133" s="1"/>
  <c r="AC140" a="1"/>
  <c r="AC140" s="1"/>
  <c r="L140" s="1"/>
  <c r="AQ28" i="323"/>
  <c r="AR23"/>
  <c r="AD147" i="148" a="1"/>
  <c r="AD147" s="1"/>
  <c r="M147" s="1"/>
  <c r="AF160" a="1"/>
  <c r="AF160" s="1"/>
  <c r="O160" s="1"/>
  <c r="F138" a="1"/>
  <c r="F138" s="1"/>
  <c r="F267" s="1"/>
  <c r="F459" s="1"/>
  <c r="F131" a="1"/>
  <c r="F131" s="1"/>
  <c r="V131" s="1"/>
  <c r="AD139" a="1"/>
  <c r="AD139" s="1"/>
  <c r="M139" s="1"/>
  <c r="AF161" a="1"/>
  <c r="AF161" s="1"/>
  <c r="O161" s="1"/>
  <c r="AF134" a="1"/>
  <c r="AF134" s="1"/>
  <c r="O134" s="1"/>
  <c r="AE133" a="1"/>
  <c r="AE133" s="1"/>
  <c r="N133" s="1"/>
  <c r="G146" a="1"/>
  <c r="G146" s="1"/>
  <c r="F144" a="1"/>
  <c r="F144" s="1"/>
  <c r="F273" s="1"/>
  <c r="F389" s="1"/>
  <c r="DY43" i="323"/>
  <c r="BU43"/>
  <c r="CW43"/>
  <c r="AT43"/>
  <c r="S89" i="188"/>
  <c r="AA154" i="148" a="1"/>
  <c r="AA154" s="1"/>
  <c r="J154" s="1"/>
  <c r="AA147" a="1"/>
  <c r="AA147" s="1"/>
  <c r="J147" s="1"/>
  <c r="F156" a="1"/>
  <c r="F156" s="1"/>
  <c r="F285" s="1"/>
  <c r="F401" s="1"/>
  <c r="AF150" a="1"/>
  <c r="AF150" s="1"/>
  <c r="O150" s="1"/>
  <c r="AF133" a="1"/>
  <c r="AF133" s="1"/>
  <c r="O133" s="1"/>
  <c r="AA148" a="1"/>
  <c r="AA148" s="1"/>
  <c r="J148" s="1"/>
  <c r="AB129" a="1"/>
  <c r="AB129" s="1"/>
  <c r="K129" s="1"/>
  <c r="Z132" a="1"/>
  <c r="Z132" s="1"/>
  <c r="I132" s="1"/>
  <c r="AE132" a="1"/>
  <c r="AE132" s="1"/>
  <c r="N132" s="1"/>
  <c r="E835" i="260"/>
  <c r="AR46" i="323"/>
  <c r="DW46"/>
  <c r="BS46"/>
  <c r="CU46"/>
  <c r="F145" i="148" a="1"/>
  <c r="F145" s="1"/>
  <c r="F274" s="1"/>
  <c r="F466" s="1"/>
  <c r="F130" a="1"/>
  <c r="F130" s="1"/>
  <c r="F259" s="1"/>
  <c r="AC131" a="1"/>
  <c r="AC131" s="1"/>
  <c r="L131" s="1"/>
  <c r="AC139" a="1"/>
  <c r="AC139" s="1"/>
  <c r="L139" s="1"/>
  <c r="AE151" a="1"/>
  <c r="AE151" s="1"/>
  <c r="Z150" a="1"/>
  <c r="Z150" s="1"/>
  <c r="I150" s="1"/>
  <c r="AE128" a="1"/>
  <c r="AE128" s="1"/>
  <c r="N128" s="1"/>
  <c r="F150" a="1"/>
  <c r="F150" s="1"/>
  <c r="V150" s="1"/>
  <c r="AD159" a="1"/>
  <c r="AD159" s="1"/>
  <c r="M159" s="1"/>
  <c r="AD153" a="1"/>
  <c r="AD153" s="1"/>
  <c r="M153" s="1"/>
  <c r="K40" i="31"/>
  <c r="AB159" i="148" a="1"/>
  <c r="AB159" s="1"/>
  <c r="K159" s="1"/>
  <c r="AA159" a="1"/>
  <c r="AA159" s="1"/>
  <c r="J159" s="1"/>
  <c r="AE160" a="1"/>
  <c r="AE160" s="1"/>
  <c r="N160" s="1"/>
  <c r="H154" a="1"/>
  <c r="H154" s="1"/>
  <c r="F141" a="1"/>
  <c r="F141" s="1"/>
  <c r="F270" s="1"/>
  <c r="AD160" a="1"/>
  <c r="AD160" s="1"/>
  <c r="M160" s="1"/>
  <c r="AD130" a="1"/>
  <c r="AD130" s="1"/>
  <c r="M130" s="1"/>
  <c r="AF141" a="1"/>
  <c r="AF141" s="1"/>
  <c r="O141" s="1"/>
  <c r="AB150" a="1"/>
  <c r="AB150" s="1"/>
  <c r="K150" s="1"/>
  <c r="T10" i="188" a="1"/>
  <c r="T10" s="1"/>
  <c r="T9" s="1"/>
  <c r="T88" s="1"/>
  <c r="T20"/>
  <c r="U6"/>
  <c r="T64"/>
  <c r="T76"/>
  <c r="F160" i="148" a="1"/>
  <c r="F160" s="1"/>
  <c r="F289" s="1"/>
  <c r="AB160" a="1"/>
  <c r="AB160" s="1"/>
  <c r="K160" s="1"/>
  <c r="AC137" a="1"/>
  <c r="AC137" s="1"/>
  <c r="L137" s="1"/>
  <c r="H128" a="1"/>
  <c r="H128" s="1"/>
  <c r="AE154" a="1"/>
  <c r="AE154" s="1"/>
  <c r="N154" s="1"/>
  <c r="AA153" a="1"/>
  <c r="AA153" s="1"/>
  <c r="J153" s="1"/>
  <c r="AE140" a="1"/>
  <c r="AE140" s="1"/>
  <c r="N140" s="1"/>
  <c r="F161" a="1"/>
  <c r="F161" s="1"/>
  <c r="F290" s="1"/>
  <c r="F406" s="1"/>
  <c r="AE146" a="1"/>
  <c r="AE146" s="1"/>
  <c r="N146" s="1"/>
  <c r="AA131" a="1"/>
  <c r="AA131" s="1"/>
  <c r="J131" s="1"/>
  <c r="H162" a="1"/>
  <c r="H162" s="1"/>
  <c r="AC138" a="1"/>
  <c r="AC138" s="1"/>
  <c r="L138" s="1"/>
  <c r="AD140" a="1"/>
  <c r="AD140" s="1"/>
  <c r="M140" s="1"/>
  <c r="H140" a="1"/>
  <c r="H140" s="1"/>
  <c r="P1019" i="337"/>
  <c r="O72" i="213"/>
  <c r="O96"/>
  <c r="N43"/>
  <c r="J41"/>
  <c r="M43"/>
  <c r="K41"/>
  <c r="N41"/>
  <c r="K43"/>
  <c r="G41"/>
  <c r="G43"/>
  <c r="I41"/>
  <c r="I43"/>
  <c r="M41"/>
  <c r="L43"/>
  <c r="H43"/>
  <c r="H41"/>
  <c r="J43"/>
  <c r="L41"/>
  <c r="N68" i="152" a="1"/>
  <c r="N68" s="1"/>
  <c r="P81" i="188"/>
  <c r="Q70"/>
  <c r="P106"/>
  <c r="AA85"/>
  <c r="AG74"/>
  <c r="P80"/>
  <c r="Q69"/>
  <c r="P105"/>
  <c r="AF85"/>
  <c r="AL74"/>
  <c r="AL85" s="1"/>
  <c r="V85"/>
  <c r="AB74"/>
  <c r="P78"/>
  <c r="Q67"/>
  <c r="P103"/>
  <c r="F65" i="152" a="1"/>
  <c r="F65" s="1"/>
  <c r="F124" s="1"/>
  <c r="F143" s="1" a="1"/>
  <c r="F143" s="1"/>
  <c r="H67" a="1"/>
  <c r="H67" s="1"/>
  <c r="K65" a="1"/>
  <c r="K65" s="1"/>
  <c r="M67" a="1"/>
  <c r="M67" s="1"/>
  <c r="O65" a="1"/>
  <c r="O65" s="1"/>
  <c r="N65" a="1"/>
  <c r="N65" s="1"/>
  <c r="G65" a="1"/>
  <c r="G65" s="1"/>
  <c r="J68" a="1"/>
  <c r="J68" s="1"/>
  <c r="K71" a="1"/>
  <c r="K71" s="1"/>
  <c r="O70" a="1"/>
  <c r="O70" s="1"/>
  <c r="K70" a="1"/>
  <c r="K70" s="1"/>
  <c r="O71" a="1"/>
  <c r="O71" s="1"/>
  <c r="L70" a="1"/>
  <c r="L70" s="1"/>
  <c r="G67" a="1"/>
  <c r="G67" s="1"/>
  <c r="O67" a="1"/>
  <c r="O67" s="1"/>
  <c r="J71" a="1"/>
  <c r="J71" s="1"/>
  <c r="J70" a="1"/>
  <c r="J70" s="1"/>
  <c r="I71" a="1"/>
  <c r="I71" s="1"/>
  <c r="M54" i="213"/>
  <c r="F70" i="152" a="1"/>
  <c r="F70" s="1"/>
  <c r="F129" s="1"/>
  <c r="A1148" i="260"/>
  <c r="F1147" a="1"/>
  <c r="F1147" s="1"/>
  <c r="AX27" i="323"/>
  <c r="AY22"/>
  <c r="H65" i="152" a="1"/>
  <c r="H65" s="1"/>
  <c r="M67" i="143"/>
  <c r="Z135" i="148" a="1"/>
  <c r="Z135" s="1"/>
  <c r="AC135" a="1"/>
  <c r="AC135" s="1"/>
  <c r="AA136" a="1"/>
  <c r="AA136" s="1"/>
  <c r="J136" s="1"/>
  <c r="AF131" a="1"/>
  <c r="AF131" s="1"/>
  <c r="O131" s="1"/>
  <c r="G144" a="1"/>
  <c r="G144" s="1"/>
  <c r="H129" a="1"/>
  <c r="H129" s="1"/>
  <c r="AL73" i="188"/>
  <c r="AL84" s="1"/>
  <c r="AF84"/>
  <c r="J67" i="152" a="1"/>
  <c r="J67" s="1"/>
  <c r="A1336" i="260"/>
  <c r="F1335" a="1"/>
  <c r="F1335" s="1"/>
  <c r="I65" i="152" a="1"/>
  <c r="I65" s="1"/>
  <c r="G131" i="148" a="1"/>
  <c r="G131" s="1"/>
  <c r="Z146" a="1"/>
  <c r="Z146" s="1"/>
  <c r="I146" s="1"/>
  <c r="Z157" a="1"/>
  <c r="Z157" s="1"/>
  <c r="I157" s="1"/>
  <c r="AE145" a="1"/>
  <c r="AE145" s="1"/>
  <c r="N145" s="1"/>
  <c r="AE155" a="1"/>
  <c r="AE155" s="1"/>
  <c r="N155" s="1"/>
  <c r="AC134" a="1"/>
  <c r="AC134" s="1"/>
  <c r="L134" s="1"/>
  <c r="AD158" a="1"/>
  <c r="AD158" s="1"/>
  <c r="Z163" a="1"/>
  <c r="Z163" s="1"/>
  <c r="AF146" a="1"/>
  <c r="AF146" s="1"/>
  <c r="O146" s="1"/>
  <c r="AD151" a="1"/>
  <c r="AD151" s="1"/>
  <c r="Z159" a="1"/>
  <c r="Z159" s="1"/>
  <c r="I159" s="1"/>
  <c r="H160" a="1"/>
  <c r="H160" s="1"/>
  <c r="AF140" a="1"/>
  <c r="AF140" s="1"/>
  <c r="O140" s="1"/>
  <c r="Z160" a="1"/>
  <c r="Z160" s="1"/>
  <c r="I160" s="1"/>
  <c r="AA157" a="1"/>
  <c r="AA157" s="1"/>
  <c r="J157" s="1"/>
  <c r="AA161" a="1"/>
  <c r="AA161" s="1"/>
  <c r="J161" s="1"/>
  <c r="AC155" a="1"/>
  <c r="AC155" s="1"/>
  <c r="L155" s="1"/>
  <c r="G147" a="1"/>
  <c r="G147" s="1"/>
  <c r="AC147" a="1"/>
  <c r="AC147" s="1"/>
  <c r="L147" s="1"/>
  <c r="AB134" a="1"/>
  <c r="AB134" s="1"/>
  <c r="K134" s="1"/>
  <c r="AD145" a="1"/>
  <c r="AD145" s="1"/>
  <c r="M145" s="1"/>
  <c r="F136" a="1"/>
  <c r="F136" s="1"/>
  <c r="F265" s="1"/>
  <c r="AA130" a="1"/>
  <c r="AA130" s="1"/>
  <c r="J130" s="1"/>
  <c r="AD157" a="1"/>
  <c r="AD157" s="1"/>
  <c r="M157" s="1"/>
  <c r="AB137" a="1"/>
  <c r="AB137" s="1"/>
  <c r="K137" s="1"/>
  <c r="AA146" a="1"/>
  <c r="AA146" s="1"/>
  <c r="J146" s="1"/>
  <c r="AB143" a="1"/>
  <c r="AB143" s="1"/>
  <c r="AD148" a="1"/>
  <c r="AD148" s="1"/>
  <c r="M148" s="1"/>
  <c r="F146" a="1"/>
  <c r="F146" s="1"/>
  <c r="F275" s="1"/>
  <c r="AB158" a="1"/>
  <c r="AB158" s="1"/>
  <c r="H145" a="1"/>
  <c r="H145" s="1"/>
  <c r="AF132" a="1"/>
  <c r="AF132" s="1"/>
  <c r="O132" s="1"/>
  <c r="AE135" a="1"/>
  <c r="AE135" s="1"/>
  <c r="AD162" a="1"/>
  <c r="AD162" s="1"/>
  <c r="M162" s="1"/>
  <c r="H133" a="1"/>
  <c r="H133" s="1"/>
  <c r="AB154" a="1"/>
  <c r="AB154" s="1"/>
  <c r="K154" s="1"/>
  <c r="Z137" a="1"/>
  <c r="Z137" s="1"/>
  <c r="I137" s="1"/>
  <c r="AE138" a="1"/>
  <c r="AE138" s="1"/>
  <c r="N138" s="1"/>
  <c r="AB132" a="1"/>
  <c r="AB132" s="1"/>
  <c r="K132" s="1"/>
  <c r="G141" a="1"/>
  <c r="G141" s="1"/>
  <c r="G134" a="1"/>
  <c r="G134" s="1"/>
  <c r="AC130" a="1"/>
  <c r="AC130" s="1"/>
  <c r="L130" s="1"/>
  <c r="AB163" a="1"/>
  <c r="AB163" s="1"/>
  <c r="F159" a="1"/>
  <c r="F159" s="1"/>
  <c r="AD143" a="1"/>
  <c r="AD143" s="1"/>
  <c r="AD163" a="1"/>
  <c r="AD163" s="1"/>
  <c r="F132" a="1"/>
  <c r="F132" s="1"/>
  <c r="G136" a="1"/>
  <c r="G136" s="1"/>
  <c r="G149" a="1"/>
  <c r="G149" s="1"/>
  <c r="Z144" a="1"/>
  <c r="Z144" s="1"/>
  <c r="I144" s="1"/>
  <c r="AF145" a="1"/>
  <c r="AF145" s="1"/>
  <c r="O145" s="1"/>
  <c r="AC141" a="1"/>
  <c r="AC141" s="1"/>
  <c r="L141" s="1"/>
  <c r="AD131" a="1"/>
  <c r="AD131" s="1"/>
  <c r="M131" s="1"/>
  <c r="AA137" a="1"/>
  <c r="AA137" s="1"/>
  <c r="J137" s="1"/>
  <c r="AE162" a="1"/>
  <c r="AE162" s="1"/>
  <c r="N162" s="1"/>
  <c r="Z136" a="1"/>
  <c r="Z136" s="1"/>
  <c r="I136" s="1"/>
  <c r="F152" a="1"/>
  <c r="F152" s="1"/>
  <c r="F281" s="1"/>
  <c r="AB146" a="1"/>
  <c r="AB146" s="1"/>
  <c r="K146" s="1"/>
  <c r="G156" a="1"/>
  <c r="G156" s="1"/>
  <c r="Z145" a="1"/>
  <c r="Z145" s="1"/>
  <c r="I145" s="1"/>
  <c r="AA135" a="1"/>
  <c r="AA135" s="1"/>
  <c r="AF152" a="1"/>
  <c r="AF152" s="1"/>
  <c r="O152" s="1"/>
  <c r="F154" a="1"/>
  <c r="F154" s="1"/>
  <c r="F283" s="1"/>
  <c r="AE159" a="1"/>
  <c r="AE159" s="1"/>
  <c r="N159" s="1"/>
  <c r="Z134" a="1"/>
  <c r="Z134" s="1"/>
  <c r="I134" s="1"/>
  <c r="Z152" a="1"/>
  <c r="Z152" s="1"/>
  <c r="I152" s="1"/>
  <c r="G129" a="1"/>
  <c r="G129" s="1"/>
  <c r="AB136" a="1"/>
  <c r="AB136" s="1"/>
  <c r="K136" s="1"/>
  <c r="AB144" a="1"/>
  <c r="AB144" s="1"/>
  <c r="K144" s="1"/>
  <c r="AB148" a="1"/>
  <c r="AB148" s="1"/>
  <c r="K148" s="1"/>
  <c r="AF144" a="1"/>
  <c r="AF144" s="1"/>
  <c r="O144" s="1"/>
  <c r="AE136" a="1"/>
  <c r="AE136" s="1"/>
  <c r="N136" s="1"/>
  <c r="G153" a="1"/>
  <c r="G153" s="1"/>
  <c r="Z149" a="1"/>
  <c r="Z149" s="1"/>
  <c r="I149" s="1"/>
  <c r="AD155" a="1"/>
  <c r="AD155" s="1"/>
  <c r="M155" s="1"/>
  <c r="G148" a="1"/>
  <c r="G148" s="1"/>
  <c r="M71" i="152" a="1"/>
  <c r="M71" s="1"/>
  <c r="AE152" i="148" a="1"/>
  <c r="AE152" s="1"/>
  <c r="N152" s="1"/>
  <c r="AE130" a="1"/>
  <c r="AE130" s="1"/>
  <c r="N130" s="1"/>
  <c r="AA152" a="1"/>
  <c r="AA152" s="1"/>
  <c r="J152" s="1"/>
  <c r="AF156" a="1"/>
  <c r="AF156" s="1"/>
  <c r="O156" s="1"/>
  <c r="AD141" a="1"/>
  <c r="AD141" s="1"/>
  <c r="M141" s="1"/>
  <c r="AF138" a="1"/>
  <c r="AF138" s="1"/>
  <c r="O138" s="1"/>
  <c r="Z155" a="1"/>
  <c r="Z155" s="1"/>
  <c r="I155" s="1"/>
  <c r="Z158" a="1"/>
  <c r="Z158" s="1"/>
  <c r="Z128" a="1"/>
  <c r="Z128" s="1"/>
  <c r="I128" s="1"/>
  <c r="Z154" a="1"/>
  <c r="Z154" s="1"/>
  <c r="I154" s="1"/>
  <c r="AF162" a="1"/>
  <c r="AF162" s="1"/>
  <c r="O162" s="1"/>
  <c r="G133" a="1"/>
  <c r="G133" s="1"/>
  <c r="AD142" a="1"/>
  <c r="AD142" s="1"/>
  <c r="M142" s="1"/>
  <c r="AC156" a="1"/>
  <c r="AC156" s="1"/>
  <c r="L156" s="1"/>
  <c r="AB155" a="1"/>
  <c r="AB155" s="1"/>
  <c r="K155" s="1"/>
  <c r="H153" a="1"/>
  <c r="H153" s="1"/>
  <c r="AC132" a="1"/>
  <c r="AC132" s="1"/>
  <c r="L132" s="1"/>
  <c r="AF135" a="1"/>
  <c r="AF135" s="1"/>
  <c r="F139" a="1"/>
  <c r="F139" s="1"/>
  <c r="F268" s="1"/>
  <c r="AD129" a="1"/>
  <c r="AD129" s="1"/>
  <c r="M129" s="1"/>
  <c r="AB133" a="1"/>
  <c r="AB133" s="1"/>
  <c r="K133" s="1"/>
  <c r="H68" i="152" a="1"/>
  <c r="H68" s="1"/>
  <c r="L65" a="1"/>
  <c r="L65" s="1"/>
  <c r="F71" a="1"/>
  <c r="F71" s="1"/>
  <c r="F130" s="1"/>
  <c r="K67" a="1"/>
  <c r="K67" s="1"/>
  <c r="M70" a="1"/>
  <c r="M70" s="1"/>
  <c r="I70" a="1"/>
  <c r="I70" s="1"/>
  <c r="J65" a="1"/>
  <c r="J65" s="1"/>
  <c r="L71" a="1"/>
  <c r="L71" s="1"/>
  <c r="L68" a="1"/>
  <c r="L68" s="1"/>
  <c r="N67" a="1"/>
  <c r="N67" s="1"/>
  <c r="G71" a="1"/>
  <c r="G71" s="1"/>
  <c r="I67" a="1"/>
  <c r="I67" s="1"/>
  <c r="F67" a="1"/>
  <c r="F67" s="1"/>
  <c r="F126" s="1"/>
  <c r="K68" a="1"/>
  <c r="K68" s="1"/>
  <c r="G68" a="1"/>
  <c r="G68" s="1"/>
  <c r="F68" a="1"/>
  <c r="F68" s="1"/>
  <c r="F127" s="1"/>
  <c r="H71" a="1"/>
  <c r="H71" s="1"/>
  <c r="N71" a="1"/>
  <c r="N71" s="1"/>
  <c r="N70" a="1"/>
  <c r="N70" s="1"/>
  <c r="H70" a="1"/>
  <c r="H70" s="1"/>
  <c r="M68" a="1"/>
  <c r="M68" s="1"/>
  <c r="AD132" i="148" a="1"/>
  <c r="AD132" s="1"/>
  <c r="M132" s="1"/>
  <c r="AC163" a="1"/>
  <c r="AC163" s="1"/>
  <c r="L67" i="152" a="1"/>
  <c r="L67" s="1"/>
  <c r="G154" i="148" a="1"/>
  <c r="G154" s="1"/>
  <c r="AB147" a="1"/>
  <c r="AB147" s="1"/>
  <c r="K147" s="1"/>
  <c r="AF151" a="1"/>
  <c r="AF151" s="1"/>
  <c r="AF155" a="1"/>
  <c r="AF155" s="1"/>
  <c r="O155" s="1"/>
  <c r="G145" a="1"/>
  <c r="G145" s="1"/>
  <c r="AA160" a="1"/>
  <c r="AA160" s="1"/>
  <c r="J160" s="1"/>
  <c r="AF130" a="1"/>
  <c r="AF130" s="1"/>
  <c r="O130" s="1"/>
  <c r="AE131" a="1"/>
  <c r="AE131" s="1"/>
  <c r="N131" s="1"/>
  <c r="AC161" a="1"/>
  <c r="AC161" s="1"/>
  <c r="L161" s="1"/>
  <c r="Z140" a="1"/>
  <c r="Z140" s="1"/>
  <c r="I140" s="1"/>
  <c r="AC158" a="1"/>
  <c r="AC158" s="1"/>
  <c r="G132" a="1"/>
  <c r="G132" s="1"/>
  <c r="AC143" a="1"/>
  <c r="AC143" s="1"/>
  <c r="AF129" a="1"/>
  <c r="AF129" s="1"/>
  <c r="O129" s="1"/>
  <c r="AF137" a="1"/>
  <c r="AF137" s="1"/>
  <c r="O137" s="1"/>
  <c r="AC157" a="1"/>
  <c r="AC157" s="1"/>
  <c r="L157" s="1"/>
  <c r="AB161" a="1"/>
  <c r="AB161" s="1"/>
  <c r="K161" s="1"/>
  <c r="F133" a="1"/>
  <c r="F133" s="1"/>
  <c r="F153" a="1"/>
  <c r="F153" s="1"/>
  <c r="AC150" a="1"/>
  <c r="AC150" s="1"/>
  <c r="L150" s="1"/>
  <c r="AF136" a="1"/>
  <c r="AF136" s="1"/>
  <c r="O136" s="1"/>
  <c r="AD134" a="1"/>
  <c r="AD134" s="1"/>
  <c r="M134" s="1"/>
  <c r="G155" a="1"/>
  <c r="G155" s="1"/>
  <c r="F147" a="1"/>
  <c r="F147" s="1"/>
  <c r="F276" s="1"/>
  <c r="Z156" a="1"/>
  <c r="Z156" s="1"/>
  <c r="I156" s="1"/>
  <c r="AA133" a="1"/>
  <c r="AA133" s="1"/>
  <c r="J133" s="1"/>
  <c r="H134" a="1"/>
  <c r="H134" s="1"/>
  <c r="AA128" a="1"/>
  <c r="AA128" s="1"/>
  <c r="J128" s="1"/>
  <c r="AD146" a="1"/>
  <c r="AD146" s="1"/>
  <c r="M146" s="1"/>
  <c r="AE144" a="1"/>
  <c r="AE144" s="1"/>
  <c r="N144" s="1"/>
  <c r="AA129" a="1"/>
  <c r="AA129" s="1"/>
  <c r="J129" s="1"/>
  <c r="AD128" a="1"/>
  <c r="AD128" s="1"/>
  <c r="M128" s="1"/>
  <c r="AD156" a="1"/>
  <c r="AD156" s="1"/>
  <c r="M156" s="1"/>
  <c r="AA139" a="1"/>
  <c r="AA139" s="1"/>
  <c r="J139" s="1"/>
  <c r="Z130" a="1"/>
  <c r="Z130" s="1"/>
  <c r="I130" s="1"/>
  <c r="H130" a="1"/>
  <c r="H130" s="1"/>
  <c r="AD137" a="1"/>
  <c r="AD137" s="1"/>
  <c r="M137" s="1"/>
  <c r="AD144" a="1"/>
  <c r="AD144" s="1"/>
  <c r="M144" s="1"/>
  <c r="F134" a="1"/>
  <c r="F134" s="1"/>
  <c r="AC136" a="1"/>
  <c r="AC136" s="1"/>
  <c r="L136" s="1"/>
  <c r="AC152" a="1"/>
  <c r="AC152" s="1"/>
  <c r="L152" s="1"/>
  <c r="AF147" a="1"/>
  <c r="AF147" s="1"/>
  <c r="O147" s="1"/>
  <c r="AF159" a="1"/>
  <c r="AF159" s="1"/>
  <c r="O159" s="1"/>
  <c r="H159" a="1"/>
  <c r="H159" s="1"/>
  <c r="H152" a="1"/>
  <c r="H152" s="1"/>
  <c r="AF142" a="1"/>
  <c r="AF142" s="1"/>
  <c r="O142" s="1"/>
  <c r="AE163" a="1"/>
  <c r="AE163" s="1"/>
  <c r="AD152" a="1"/>
  <c r="AD152" s="1"/>
  <c r="M152" s="1"/>
  <c r="G152" a="1"/>
  <c r="G152" s="1"/>
  <c r="AF149" a="1"/>
  <c r="AF149" s="1"/>
  <c r="O149" s="1"/>
  <c r="AC153" a="1"/>
  <c r="AC153" s="1"/>
  <c r="L153" s="1"/>
  <c r="AD149" a="1"/>
  <c r="AD149" s="1"/>
  <c r="M149" s="1"/>
  <c r="F157" a="1"/>
  <c r="F157" s="1"/>
  <c r="F286" s="1"/>
  <c r="H136" a="1"/>
  <c r="H136" s="1"/>
  <c r="AD150" a="1"/>
  <c r="AD150" s="1"/>
  <c r="M150" s="1"/>
  <c r="AF139" a="1"/>
  <c r="AF139" s="1"/>
  <c r="O139" s="1"/>
  <c r="AA151" a="1"/>
  <c r="AA151" s="1"/>
  <c r="AC159" a="1"/>
  <c r="AC159" s="1"/>
  <c r="L159" s="1"/>
  <c r="G162" a="1"/>
  <c r="G162" s="1"/>
  <c r="AF128" a="1"/>
  <c r="AF128" s="1"/>
  <c r="O128" s="1"/>
  <c r="AC148" a="1"/>
  <c r="AC148" s="1"/>
  <c r="L148" s="1"/>
  <c r="G130" a="1"/>
  <c r="G130" s="1"/>
  <c r="AA145" a="1"/>
  <c r="AA145" s="1"/>
  <c r="J145" s="1"/>
  <c r="G139" a="1"/>
  <c r="G139" s="1"/>
  <c r="AB145" a="1"/>
  <c r="AB145" s="1"/>
  <c r="K145" s="1"/>
  <c r="AB135" a="1"/>
  <c r="AB135" s="1"/>
  <c r="AB142" a="1"/>
  <c r="AB142" s="1"/>
  <c r="K142" s="1"/>
  <c r="H137" a="1"/>
  <c r="H137" s="1"/>
  <c r="G150" a="1"/>
  <c r="G150" s="1"/>
  <c r="AD161" a="1"/>
  <c r="AD161" s="1"/>
  <c r="M161" s="1"/>
  <c r="Z138" a="1"/>
  <c r="Z138" s="1"/>
  <c r="I138" s="1"/>
  <c r="AA132" a="1"/>
  <c r="AA132" s="1"/>
  <c r="J132" s="1"/>
  <c r="AE142" a="1"/>
  <c r="AE142" s="1"/>
  <c r="N142" s="1"/>
  <c r="AB138" a="1"/>
  <c r="AB138" s="1"/>
  <c r="K138" s="1"/>
  <c r="Z147" a="1"/>
  <c r="Z147" s="1"/>
  <c r="I147" s="1"/>
  <c r="H155" a="1"/>
  <c r="H155" s="1"/>
  <c r="A970" i="260"/>
  <c r="I68" i="152" a="1"/>
  <c r="I68" s="1"/>
  <c r="G145" i="158"/>
  <c r="G165" s="1"/>
  <c r="G237" s="1"/>
  <c r="H138" i="148" a="1"/>
  <c r="H138" s="1"/>
  <c r="AE156" a="1"/>
  <c r="AE156" s="1"/>
  <c r="N156" s="1"/>
  <c r="Z143" a="1"/>
  <c r="Z143" s="1"/>
  <c r="H149" a="1"/>
  <c r="H149" s="1"/>
  <c r="A1469" i="260"/>
  <c r="AZ2" i="323"/>
  <c r="AB73" i="188"/>
  <c r="V84"/>
  <c r="AG73"/>
  <c r="AA84"/>
  <c r="G70" i="152" a="1"/>
  <c r="G70" s="1"/>
  <c r="Z129" i="148" a="1"/>
  <c r="Z129" s="1"/>
  <c r="I129" s="1"/>
  <c r="AD133" a="1"/>
  <c r="AD133" s="1"/>
  <c r="M133" s="1"/>
  <c r="Z151" a="1"/>
  <c r="Z151" s="1"/>
  <c r="AA162" a="1"/>
  <c r="AA162" s="1"/>
  <c r="J162" s="1"/>
  <c r="AE147" a="1"/>
  <c r="AE147" s="1"/>
  <c r="N147" s="1"/>
  <c r="AC145" a="1"/>
  <c r="AC145" s="1"/>
  <c r="L145" s="1"/>
  <c r="AB152" a="1"/>
  <c r="AB152" s="1"/>
  <c r="K152" s="1"/>
  <c r="H141" a="1"/>
  <c r="H141" s="1"/>
  <c r="AC160" a="1"/>
  <c r="AC160" s="1"/>
  <c r="L160" s="1"/>
  <c r="Z133" a="1"/>
  <c r="Z133" s="1"/>
  <c r="I133" s="1"/>
  <c r="H148" a="1"/>
  <c r="H148" s="1"/>
  <c r="AE158" a="1"/>
  <c r="AE158" s="1"/>
  <c r="AE137" a="1"/>
  <c r="AE137" s="1"/>
  <c r="N137" s="1"/>
  <c r="AA155" a="1"/>
  <c r="AA155" s="1"/>
  <c r="J155" s="1"/>
  <c r="Z153" a="1"/>
  <c r="Z153" s="1"/>
  <c r="I153" s="1"/>
  <c r="AD138" a="1"/>
  <c r="AD138" s="1"/>
  <c r="M138" s="1"/>
  <c r="AA149" a="1"/>
  <c r="AA149" s="1"/>
  <c r="J149" s="1"/>
  <c r="H142" a="1"/>
  <c r="H142" s="1"/>
  <c r="AF157" a="1"/>
  <c r="AF157" s="1"/>
  <c r="O157" s="1"/>
  <c r="F148" a="1"/>
  <c r="F148" s="1"/>
  <c r="F277" s="1"/>
  <c r="H147" a="1"/>
  <c r="H147" s="1"/>
  <c r="AA140" a="1"/>
  <c r="AA140" s="1"/>
  <c r="J140" s="1"/>
  <c r="AA134" a="1"/>
  <c r="AA134" s="1"/>
  <c r="J134" s="1"/>
  <c r="AA156" a="1"/>
  <c r="AA156" s="1"/>
  <c r="J156" s="1"/>
  <c r="AF154" a="1"/>
  <c r="AF154" s="1"/>
  <c r="O154" s="1"/>
  <c r="AF153" a="1"/>
  <c r="AF153" s="1"/>
  <c r="O153" s="1"/>
  <c r="G159" a="1"/>
  <c r="G159" s="1"/>
  <c r="AB156" a="1"/>
  <c r="AB156" s="1"/>
  <c r="K156" s="1"/>
  <c r="AE161" a="1"/>
  <c r="AE161" s="1"/>
  <c r="N161" s="1"/>
  <c r="AF163" a="1"/>
  <c r="AF163" s="1"/>
  <c r="H146" a="1"/>
  <c r="H146" s="1"/>
  <c r="AB151" a="1"/>
  <c r="AB151" s="1"/>
  <c r="AD136" a="1"/>
  <c r="AD136" s="1"/>
  <c r="M136" s="1"/>
  <c r="H150" a="1"/>
  <c r="H150" s="1"/>
  <c r="H157" a="1"/>
  <c r="H157" s="1"/>
  <c r="F140" a="1"/>
  <c r="F140" s="1"/>
  <c r="F269" s="1"/>
  <c r="AC142" a="1"/>
  <c r="AC142" s="1"/>
  <c r="L142" s="1"/>
  <c r="G157" a="1"/>
  <c r="G157" s="1"/>
  <c r="AC146" a="1"/>
  <c r="AC146" s="1"/>
  <c r="L146" s="1"/>
  <c r="AE134" a="1"/>
  <c r="AE134" s="1"/>
  <c r="N134" s="1"/>
  <c r="H139" a="1"/>
  <c r="H139" s="1"/>
  <c r="AA138" a="1"/>
  <c r="AA138" s="1"/>
  <c r="J138" s="1"/>
  <c r="G140" a="1"/>
  <c r="G140" s="1"/>
  <c r="F129" a="1"/>
  <c r="F129" s="1"/>
  <c r="AE157" a="1"/>
  <c r="AE157" s="1"/>
  <c r="N157" s="1"/>
  <c r="AC154" a="1"/>
  <c r="AC154" s="1"/>
  <c r="L154" s="1"/>
  <c r="AA163" a="1"/>
  <c r="AA163" s="1"/>
  <c r="Z141" a="1"/>
  <c r="Z141" s="1"/>
  <c r="I141" s="1"/>
  <c r="AA141" a="1"/>
  <c r="AA141" s="1"/>
  <c r="J141" s="1"/>
  <c r="AA143" a="1"/>
  <c r="AA143" s="1"/>
  <c r="G161" a="1"/>
  <c r="G161" s="1"/>
  <c r="Z161" a="1"/>
  <c r="Z161" s="1"/>
  <c r="I161" s="1"/>
  <c r="Z142" a="1"/>
  <c r="Z142" s="1"/>
  <c r="I142" s="1"/>
  <c r="AB153" a="1"/>
  <c r="AB153" s="1"/>
  <c r="K153" s="1"/>
  <c r="G142" a="1"/>
  <c r="G142" s="1"/>
  <c r="AE141" a="1"/>
  <c r="AE141" s="1"/>
  <c r="N141" s="1"/>
  <c r="AE150" a="1"/>
  <c r="AE150" s="1"/>
  <c r="N150" s="1"/>
  <c r="AA158" a="1"/>
  <c r="AA158" s="1"/>
  <c r="AD154" a="1"/>
  <c r="AD154" s="1"/>
  <c r="M154" s="1"/>
  <c r="AC128" a="1"/>
  <c r="AC128" s="1"/>
  <c r="L128" s="1"/>
  <c r="AB131" a="1"/>
  <c r="AB131" s="1"/>
  <c r="K131" s="1"/>
  <c r="H131" a="1"/>
  <c r="H131" s="1"/>
  <c r="AE129" a="1"/>
  <c r="AE129" s="1"/>
  <c r="N129" s="1"/>
  <c r="G160" a="1"/>
  <c r="G160" s="1"/>
  <c r="AF143" a="1"/>
  <c r="AF143" s="1"/>
  <c r="H144" a="1"/>
  <c r="H144" s="1"/>
  <c r="Z162" a="1"/>
  <c r="Z162" s="1"/>
  <c r="I162" s="1"/>
  <c r="F162" a="1"/>
  <c r="F162" s="1"/>
  <c r="F291" s="1"/>
  <c r="AE148" a="1"/>
  <c r="AE148" s="1"/>
  <c r="N148" s="1"/>
  <c r="AD135" a="1"/>
  <c r="AD135" s="1"/>
  <c r="AB141" a="1"/>
  <c r="AB141" s="1"/>
  <c r="K141" s="1"/>
  <c r="AA144" a="1"/>
  <c r="AA144" s="1"/>
  <c r="J144" s="1"/>
  <c r="Z139" a="1"/>
  <c r="Z139" s="1"/>
  <c r="I139" s="1"/>
  <c r="Z148" a="1"/>
  <c r="Z148" s="1"/>
  <c r="I148" s="1"/>
  <c r="AB149" a="1"/>
  <c r="AB149" s="1"/>
  <c r="K149" s="1"/>
  <c r="AA150" a="1"/>
  <c r="AA150" s="1"/>
  <c r="J150" s="1"/>
  <c r="AS41" i="323"/>
  <c r="CV41"/>
  <c r="DX41"/>
  <c r="BT41"/>
  <c r="P77" i="188"/>
  <c r="Q66"/>
  <c r="P102"/>
  <c r="M80" i="145"/>
  <c r="AF158" i="148" a="1"/>
  <c r="AF158" s="1"/>
  <c r="H156" a="1"/>
  <c r="H156" s="1"/>
  <c r="AA142" a="1"/>
  <c r="AA142" s="1"/>
  <c r="J142" s="1"/>
  <c r="M58" i="150"/>
  <c r="G128" i="148" a="1"/>
  <c r="G128" s="1"/>
  <c r="A805" i="260"/>
  <c r="E804"/>
  <c r="M65" i="152" a="1"/>
  <c r="M65" s="1"/>
  <c r="BF18" i="377"/>
  <c r="BB18" i="378"/>
  <c r="AE18" i="381"/>
  <c r="Q18" i="383"/>
  <c r="AQ18" i="376"/>
  <c r="BL18" i="381"/>
  <c r="AT18" i="379"/>
  <c r="AG18" i="380"/>
  <c r="AZ18" i="379"/>
  <c r="I18" i="383"/>
  <c r="AV18"/>
  <c r="BL18" i="378"/>
  <c r="AD18" i="380"/>
  <c r="AZ18"/>
  <c r="J18" i="376"/>
  <c r="L18" i="383"/>
  <c r="O18" i="384"/>
  <c r="BA18" i="383"/>
  <c r="U18" i="376"/>
  <c r="BP18" i="379"/>
  <c r="H18"/>
  <c r="AG18" i="378"/>
  <c r="V18" i="377"/>
  <c r="AI18" i="378"/>
  <c r="AP18" i="379"/>
  <c r="V18" i="383"/>
  <c r="O18" i="377"/>
  <c r="BO18" i="378"/>
  <c r="BD18"/>
  <c r="BL18" i="377"/>
  <c r="BE18"/>
  <c r="BI18" i="383"/>
  <c r="AO18" i="384"/>
  <c r="BC18" i="382"/>
  <c r="N18" i="376"/>
  <c r="AI18" i="380"/>
  <c r="AE18"/>
  <c r="AC50"/>
  <c r="AW18" i="378"/>
  <c r="S18" i="377"/>
  <c r="AU18" i="383"/>
  <c r="AJ18" i="382"/>
  <c r="N18" i="378"/>
  <c r="BI18" i="381"/>
  <c r="BP18" i="383"/>
  <c r="Y50" i="382"/>
  <c r="O18" i="379"/>
  <c r="J18" i="380"/>
  <c r="T18" i="381"/>
  <c r="BD18" i="382"/>
  <c r="R18" i="378"/>
  <c r="V18" i="381"/>
  <c r="AN18" i="378"/>
  <c r="BO18" i="379"/>
  <c r="BK18"/>
  <c r="I18" i="382"/>
  <c r="AY18" i="376"/>
  <c r="AV18" i="379"/>
  <c r="P18" i="382"/>
  <c r="AX18" i="381"/>
  <c r="Y94" i="382"/>
  <c r="J39" i="132"/>
  <c r="J18" i="378"/>
  <c r="BA18" i="380"/>
  <c r="BD18" i="376"/>
  <c r="AO18" i="382"/>
  <c r="T18" i="384"/>
  <c r="AP18" i="383"/>
  <c r="BH18" i="376"/>
  <c r="BL18" i="384"/>
  <c r="BD18"/>
  <c r="AQ18" i="383"/>
  <c r="AX18" i="377"/>
  <c r="BO18" i="380"/>
  <c r="M18" i="376"/>
  <c r="AZ18" i="378"/>
  <c r="J77" i="132"/>
  <c r="O18" i="382"/>
  <c r="O18" i="383"/>
  <c r="AJ18" i="377"/>
  <c r="BA18" i="381"/>
  <c r="H18" i="377"/>
  <c r="BH18"/>
  <c r="H18" i="384"/>
  <c r="M18"/>
  <c r="BC18" i="379"/>
  <c r="K8" i="132"/>
  <c r="U18" i="381"/>
  <c r="R18" i="376"/>
  <c r="L18"/>
  <c r="BF18"/>
  <c r="BI18" i="379"/>
  <c r="K18" i="381"/>
  <c r="AG18"/>
  <c r="AK18" i="384"/>
  <c r="BO18" i="377"/>
  <c r="I39" i="132"/>
  <c r="S18" i="381"/>
  <c r="AM54" i="376"/>
  <c r="I74" i="132"/>
  <c r="U50" i="381"/>
  <c r="AX18" i="379"/>
  <c r="AJ18" i="383"/>
  <c r="AM18" i="378"/>
  <c r="BG18" i="379"/>
  <c r="K18" i="377"/>
  <c r="AJ18" i="384"/>
  <c r="AM18"/>
  <c r="AT18" i="376"/>
  <c r="AQ18" i="384"/>
  <c r="U18" i="380"/>
  <c r="P18" i="378"/>
  <c r="AX18" i="383"/>
  <c r="AN18" i="379"/>
  <c r="AJ18" i="381"/>
  <c r="AP18" i="382"/>
  <c r="S18" i="383"/>
  <c r="AD18" i="378"/>
  <c r="Y50"/>
  <c r="AD18" i="379"/>
  <c r="S18"/>
  <c r="BE18" i="380"/>
  <c r="BD18" i="379"/>
  <c r="AO18" i="376"/>
  <c r="T18"/>
  <c r="M18" i="380"/>
  <c r="I18" i="376"/>
  <c r="AN18" i="380"/>
  <c r="Q18" i="381"/>
  <c r="T18" i="377"/>
  <c r="AM18" i="380"/>
  <c r="AW18" i="377"/>
  <c r="BF18" i="384"/>
  <c r="N18" i="380"/>
  <c r="M18" i="382"/>
  <c r="AU18" i="380"/>
  <c r="BG18" i="376"/>
  <c r="AF18" i="379"/>
  <c r="BE18" i="378"/>
  <c r="H33" i="132"/>
  <c r="J25"/>
  <c r="Y50" i="146"/>
  <c r="BL18" i="376"/>
  <c r="V18" i="384"/>
  <c r="H10" i="132"/>
  <c r="J26"/>
  <c r="V18" i="379"/>
  <c r="I18" i="380"/>
  <c r="AJ18" i="378"/>
  <c r="BC18" i="383"/>
  <c r="AW18" i="379"/>
  <c r="L77" i="132"/>
  <c r="BF18" i="379"/>
  <c r="AZ18" i="381"/>
  <c r="BC18"/>
  <c r="AY18" i="378"/>
  <c r="K18" i="376"/>
  <c r="AQ18" i="381"/>
  <c r="BB18" i="384"/>
  <c r="AT18" i="383"/>
  <c r="P18" i="384"/>
  <c r="AQ18" i="378"/>
  <c r="BH18" i="380"/>
  <c r="Z62" i="377"/>
  <c r="BF18" i="380"/>
  <c r="K18" i="384"/>
  <c r="T18" i="380"/>
  <c r="N18" i="384"/>
  <c r="H18" i="380"/>
  <c r="BO18" i="376"/>
  <c r="O18" i="381"/>
  <c r="J18" i="379"/>
  <c r="BC18" i="380"/>
  <c r="N18" i="382"/>
  <c r="AF18" i="384"/>
  <c r="J18" i="377"/>
  <c r="AE84" i="376"/>
  <c r="AW18" i="383"/>
  <c r="BG18" i="378"/>
  <c r="BG18" i="377"/>
  <c r="I18"/>
  <c r="BG18" i="381"/>
  <c r="S18" i="376"/>
  <c r="AZ18"/>
  <c r="BP18" i="378"/>
  <c r="BK18" i="382"/>
  <c r="AY18"/>
  <c r="AX18" i="378"/>
  <c r="BO18" i="381"/>
  <c r="BG18" i="380"/>
  <c r="AF18" i="378"/>
  <c r="AV18" i="382"/>
  <c r="K18" i="379"/>
  <c r="U18"/>
  <c r="AQ18"/>
  <c r="BC18" i="384"/>
  <c r="T18" i="379"/>
  <c r="AG18" i="382"/>
  <c r="AJ18" i="379"/>
  <c r="AO18" i="383"/>
  <c r="AV18" i="380"/>
  <c r="I18" i="378"/>
  <c r="AE18" i="379"/>
  <c r="S18" i="378"/>
  <c r="AI18" i="382"/>
  <c r="G33" i="132"/>
  <c r="AD18" i="376"/>
  <c r="P18" i="377"/>
  <c r="BH18" i="378"/>
  <c r="H18" i="383"/>
  <c r="BB18" i="381"/>
  <c r="T18" i="382"/>
  <c r="M18" i="383"/>
  <c r="Z65" i="379"/>
  <c r="AT18" i="377"/>
  <c r="AQ18"/>
  <c r="N18" i="381"/>
  <c r="L18" i="382"/>
  <c r="L18" i="384"/>
  <c r="BK18" i="376"/>
  <c r="U18" i="377"/>
  <c r="L75" i="132"/>
  <c r="AE18" i="384"/>
  <c r="AC50" i="378"/>
  <c r="BC18" i="376"/>
  <c r="BE18" i="379"/>
  <c r="AO18" i="380"/>
  <c r="BB18"/>
  <c r="AF18" i="383"/>
  <c r="L18" i="377"/>
  <c r="O18" i="380"/>
  <c r="AX18"/>
  <c r="AQ18" i="382"/>
  <c r="U18" i="383"/>
  <c r="T18"/>
  <c r="AA50" i="380"/>
  <c r="BB18" i="376"/>
  <c r="Q18" i="378"/>
  <c r="AD18" i="382"/>
  <c r="I18" i="381"/>
  <c r="M18" i="379"/>
  <c r="AM18" i="383"/>
  <c r="AO18" i="379"/>
  <c r="Z66" i="378"/>
  <c r="K18"/>
  <c r="AP18" i="380"/>
  <c r="BF18" i="383"/>
  <c r="J74" i="132"/>
  <c r="BB18" i="377"/>
  <c r="AE18" i="378"/>
  <c r="BK18" i="381"/>
  <c r="AX94"/>
  <c r="V18" i="378"/>
  <c r="AE18" i="376"/>
  <c r="Q18" i="379"/>
  <c r="AX18" i="376"/>
  <c r="BO18" i="383"/>
  <c r="AW18" i="384"/>
  <c r="AO18" i="378"/>
  <c r="Q18" i="384"/>
  <c r="AV18" i="378"/>
  <c r="AF18" i="382"/>
  <c r="AG18" i="384"/>
  <c r="AN18" i="376"/>
  <c r="AP18" i="378"/>
  <c r="AP18" i="381"/>
  <c r="P18"/>
  <c r="BK18" i="378"/>
  <c r="BG18" i="384"/>
  <c r="AM18" i="382"/>
  <c r="BD18" i="377"/>
  <c r="H18" i="378"/>
  <c r="AG18" i="379"/>
  <c r="AQ18" i="380"/>
  <c r="M18" i="378"/>
  <c r="BH18" i="384"/>
  <c r="R18"/>
  <c r="R18" i="381"/>
  <c r="BI18" i="380"/>
  <c r="BH18" i="382"/>
  <c r="J18" i="383"/>
  <c r="AU18" i="381"/>
  <c r="AV18" i="377"/>
  <c r="P18" i="380"/>
  <c r="BK18" i="383"/>
  <c r="BL18" i="379"/>
  <c r="AN18" i="377"/>
  <c r="Q18"/>
  <c r="L74" i="132"/>
  <c r="AN18" i="383"/>
  <c r="BG18"/>
  <c r="AE84" i="377"/>
  <c r="O18" i="378"/>
  <c r="J18" i="381"/>
  <c r="BE18" i="384"/>
  <c r="AY18" i="383"/>
  <c r="BE18" i="382"/>
  <c r="Q18" i="376"/>
  <c r="P74" i="132"/>
  <c r="AZ18" i="377"/>
  <c r="N18" i="379"/>
  <c r="BI18" i="382"/>
  <c r="J18"/>
  <c r="AU18"/>
  <c r="I33" i="132"/>
  <c r="Q18" i="380"/>
  <c r="AK18" i="383"/>
  <c r="BH18" i="379"/>
  <c r="AV18" i="384"/>
  <c r="BA18"/>
  <c r="AK18" i="378"/>
  <c r="BE18" i="383"/>
  <c r="AW18" i="381"/>
  <c r="AD18" i="384"/>
  <c r="AW18" i="376"/>
  <c r="AK18" i="381"/>
  <c r="BI18" i="378"/>
  <c r="V18" i="380"/>
  <c r="K18" i="383"/>
  <c r="Y50" i="380"/>
  <c r="AU18" i="379"/>
  <c r="AN18" i="384"/>
  <c r="AT18" i="378"/>
  <c r="BK18" i="384"/>
  <c r="AK18" i="377"/>
  <c r="O18" i="376"/>
  <c r="M18" i="377"/>
  <c r="BF18" i="382"/>
  <c r="AF18" i="376"/>
  <c r="BL18" i="380"/>
  <c r="AD18" i="381"/>
  <c r="BB18" i="383"/>
  <c r="BI18" i="376"/>
  <c r="H18"/>
  <c r="R18" i="380"/>
  <c r="K18"/>
  <c r="BL18" i="383"/>
  <c r="BP18" i="384"/>
  <c r="AF18" i="377"/>
  <c r="AW18" i="382"/>
  <c r="N18" i="383"/>
  <c r="BH18"/>
  <c r="N18" i="377"/>
  <c r="AV56" i="379"/>
  <c r="AZ18" i="382"/>
  <c r="U18"/>
  <c r="U50" i="377"/>
  <c r="AD18"/>
  <c r="AO18" i="381"/>
  <c r="BH18"/>
  <c r="BD18" i="383"/>
  <c r="AT18" i="384"/>
  <c r="U50" i="380"/>
  <c r="AM18" i="377"/>
  <c r="AU18"/>
  <c r="AK18" i="382"/>
  <c r="I18" i="384"/>
  <c r="AM18" i="381"/>
  <c r="V18" i="382"/>
  <c r="AL54" i="376"/>
  <c r="BG18" i="382"/>
  <c r="AV18" i="376"/>
  <c r="U18" i="378"/>
  <c r="R18" i="383"/>
  <c r="AO18" i="377"/>
  <c r="V18" i="376"/>
  <c r="AU18" i="378"/>
  <c r="BA18"/>
  <c r="BE18" i="381"/>
  <c r="AK18" i="379"/>
  <c r="AG18" i="377"/>
  <c r="AY18" i="379"/>
  <c r="BA18" i="382"/>
  <c r="K18"/>
  <c r="H18"/>
  <c r="G74" i="132"/>
  <c r="AI18" i="379"/>
  <c r="AZ18" i="383"/>
  <c r="BD18" i="381"/>
  <c r="H18"/>
  <c r="AD18" i="383"/>
  <c r="R18" i="377"/>
  <c r="P18" i="379"/>
  <c r="BB18"/>
  <c r="U50" i="378"/>
  <c r="BL18" i="382"/>
  <c r="AT18" i="381"/>
  <c r="AV18"/>
  <c r="S18" i="380"/>
  <c r="L18" i="379"/>
  <c r="AM18" i="376"/>
  <c r="AI18" i="381"/>
  <c r="I18" i="379"/>
  <c r="AX64" i="384"/>
  <c r="BD66" i="378"/>
  <c r="AY18" i="381"/>
  <c r="AF18"/>
  <c r="BO18" i="382"/>
  <c r="L18" i="381"/>
  <c r="P18" i="376"/>
  <c r="BP18"/>
  <c r="BI18" i="377"/>
  <c r="BA18" i="376"/>
  <c r="BK18" i="380"/>
  <c r="AN18" i="382"/>
  <c r="BP18"/>
  <c r="AP18" i="376"/>
  <c r="U18" i="384"/>
  <c r="R18" i="379"/>
  <c r="Y50" i="384"/>
  <c r="P271" i="59" s="1"/>
  <c r="Z62" i="378"/>
  <c r="AF84" i="377"/>
  <c r="BB18" i="382"/>
  <c r="AI18" i="377"/>
  <c r="AK18" i="380"/>
  <c r="AK18" i="376"/>
  <c r="AJ18" i="380"/>
  <c r="AE18" i="382"/>
  <c r="R18"/>
  <c r="L18" i="380"/>
  <c r="BC18" i="377"/>
  <c r="T18" i="378"/>
  <c r="AY18" i="377"/>
  <c r="P18" i="383"/>
  <c r="L18" i="378"/>
  <c r="BO18" i="384"/>
  <c r="BP18" i="377"/>
  <c r="AJ18" i="376"/>
  <c r="AU18" i="384"/>
  <c r="AF18" i="380"/>
  <c r="AE18" i="377"/>
  <c r="N271" i="59"/>
  <c r="J271"/>
  <c r="G271"/>
  <c r="S18" i="384"/>
  <c r="AP18"/>
  <c r="BA18" i="377"/>
  <c r="AI18" i="383"/>
  <c r="AX18" i="384"/>
  <c r="BI18"/>
  <c r="AW18" i="380"/>
  <c r="BF18" i="381"/>
  <c r="BF18" i="378"/>
  <c r="AT18" i="380"/>
  <c r="AY18" i="384"/>
  <c r="BK18" i="377"/>
  <c r="S18" i="382"/>
  <c r="N74" i="132"/>
  <c r="BC18" i="378"/>
  <c r="AU18" i="376"/>
  <c r="AI18" i="384"/>
  <c r="AT18" i="382"/>
  <c r="BE18" i="376"/>
  <c r="M18" i="381"/>
  <c r="AF84" i="376"/>
  <c r="BP18" i="380"/>
  <c r="AG18" i="383"/>
  <c r="BP18" i="381"/>
  <c r="Q18" i="382"/>
  <c r="BD65" i="378"/>
  <c r="J18" i="384"/>
  <c r="AX18" i="382"/>
  <c r="AN18" i="381"/>
  <c r="AM18" i="379"/>
  <c r="AY18" i="380"/>
  <c r="BA18" i="379"/>
  <c r="AZ18" i="384"/>
  <c r="AG18" i="376"/>
  <c r="BD18" i="380"/>
  <c r="AI18" i="376"/>
  <c r="H11" i="132"/>
  <c r="AP18" i="377"/>
  <c r="AE18" i="383"/>
  <c r="L271" i="59"/>
  <c r="G759" i="349" l="1"/>
  <c r="G799" s="1"/>
  <c r="BS66" i="377"/>
  <c r="I173" i="197"/>
  <c r="I182"/>
  <c r="I171"/>
  <c r="I172"/>
  <c r="J123"/>
  <c r="J122"/>
  <c r="AR62" i="377"/>
  <c r="BS62" s="1"/>
  <c r="Z68"/>
  <c r="AR68" s="1"/>
  <c r="W50"/>
  <c r="U51"/>
  <c r="W51" s="1"/>
  <c r="O759" i="349"/>
  <c r="O799" s="1"/>
  <c r="K799"/>
  <c r="O73" i="27"/>
  <c r="O74" s="1"/>
  <c r="AN25" i="384"/>
  <c r="AN40" s="1"/>
  <c r="T25"/>
  <c r="T40" s="1"/>
  <c r="T115" s="1"/>
  <c r="BQ18"/>
  <c r="BQ25" s="1"/>
  <c r="BO25"/>
  <c r="BO40" s="1"/>
  <c r="BI25"/>
  <c r="BI40" s="1"/>
  <c r="BI115" s="1"/>
  <c r="BA25"/>
  <c r="BA40" s="1"/>
  <c r="BG25"/>
  <c r="BG40" s="1"/>
  <c r="BG115" s="1"/>
  <c r="AW25"/>
  <c r="AW40" s="1"/>
  <c r="AW115" s="1"/>
  <c r="AJ25"/>
  <c r="AJ40" s="1"/>
  <c r="AX25"/>
  <c r="AX40" s="1"/>
  <c r="AM25"/>
  <c r="AM40" s="1"/>
  <c r="S25"/>
  <c r="S40" s="1"/>
  <c r="S115" s="1"/>
  <c r="AE25"/>
  <c r="AE40" s="1"/>
  <c r="AD25"/>
  <c r="AD40" s="1"/>
  <c r="BE25"/>
  <c r="BE40" s="1"/>
  <c r="AZ25"/>
  <c r="AZ40" s="1"/>
  <c r="AZ115" s="1"/>
  <c r="R25"/>
  <c r="R40" s="1"/>
  <c r="R115" s="1"/>
  <c r="O25"/>
  <c r="P25"/>
  <c r="U25"/>
  <c r="AK25"/>
  <c r="AK40" s="1"/>
  <c r="BP25"/>
  <c r="BP40" s="1"/>
  <c r="AP25"/>
  <c r="AO25"/>
  <c r="AO40" s="1"/>
  <c r="AO115" s="1"/>
  <c r="AY25"/>
  <c r="AY40" s="1"/>
  <c r="AY115" s="1"/>
  <c r="AT25"/>
  <c r="AT40" s="1"/>
  <c r="BH25"/>
  <c r="BH40" s="1"/>
  <c r="BH115" s="1"/>
  <c r="V25"/>
  <c r="V40" s="1"/>
  <c r="V115" s="1"/>
  <c r="AF25"/>
  <c r="BC25"/>
  <c r="BC40" s="1"/>
  <c r="AV25" i="383"/>
  <c r="AV40" s="1"/>
  <c r="AG25" i="384"/>
  <c r="AG40" s="1"/>
  <c r="AG115" s="1"/>
  <c r="AM25" i="383"/>
  <c r="AM40" s="1"/>
  <c r="BH25"/>
  <c r="BH40" s="1"/>
  <c r="BH115" s="1"/>
  <c r="N25" i="384"/>
  <c r="AI25"/>
  <c r="AI40" s="1"/>
  <c r="AI115" s="1"/>
  <c r="AE25" i="383"/>
  <c r="AE40" s="1"/>
  <c r="AZ25"/>
  <c r="AZ40" s="1"/>
  <c r="AZ115" s="1"/>
  <c r="AU25" i="384"/>
  <c r="AU40" s="1"/>
  <c r="AU115" s="1"/>
  <c r="R25" i="383"/>
  <c r="R40" s="1"/>
  <c r="R115" s="1"/>
  <c r="BC25"/>
  <c r="BC40" s="1"/>
  <c r="BB25"/>
  <c r="BB40" s="1"/>
  <c r="Q25" i="384"/>
  <c r="AP25" i="383"/>
  <c r="AD25"/>
  <c r="AD40" s="1"/>
  <c r="AX25"/>
  <c r="AX40" s="1"/>
  <c r="BE25" i="382"/>
  <c r="BE40" s="1"/>
  <c r="BK25"/>
  <c r="BK40" s="1"/>
  <c r="BK115" s="1"/>
  <c r="BL25" i="384"/>
  <c r="BL40" s="1"/>
  <c r="BK25"/>
  <c r="BK40" s="1"/>
  <c r="BK115" s="1"/>
  <c r="AI25" i="383"/>
  <c r="AI40" s="1"/>
  <c r="AI115" s="1"/>
  <c r="BO25"/>
  <c r="BO40" s="1"/>
  <c r="BQ18"/>
  <c r="BQ25" s="1"/>
  <c r="AF25"/>
  <c r="S25"/>
  <c r="S40" s="1"/>
  <c r="S115" s="1"/>
  <c r="Q25"/>
  <c r="AW25" i="382"/>
  <c r="AW40" s="1"/>
  <c r="AW115" s="1"/>
  <c r="BL25"/>
  <c r="BL40" s="1"/>
  <c r="BG25" i="383"/>
  <c r="BG40" s="1"/>
  <c r="BG115" s="1"/>
  <c r="BC25" i="382"/>
  <c r="BC40" s="1"/>
  <c r="BL25" i="383"/>
  <c r="BL40" s="1"/>
  <c r="AG25"/>
  <c r="AG40" s="1"/>
  <c r="AG115" s="1"/>
  <c r="T25"/>
  <c r="T40" s="1"/>
  <c r="T115" s="1"/>
  <c r="AN25" i="382"/>
  <c r="AN40" s="1"/>
  <c r="BD25"/>
  <c r="BD40" s="1"/>
  <c r="O25" i="383"/>
  <c r="BF25" i="384"/>
  <c r="BF40" s="1"/>
  <c r="BF115" s="1"/>
  <c r="N25" i="383"/>
  <c r="BK25"/>
  <c r="BK40" s="1"/>
  <c r="BK115" s="1"/>
  <c r="BF25"/>
  <c r="BF40" s="1"/>
  <c r="BF115" s="1"/>
  <c r="P25"/>
  <c r="AE25" i="382"/>
  <c r="AE40" s="1"/>
  <c r="BP25" i="383"/>
  <c r="BP40" s="1"/>
  <c r="BA25"/>
  <c r="BA40" s="1"/>
  <c r="AY25"/>
  <c r="AY40" s="1"/>
  <c r="AY115" s="1"/>
  <c r="AD25" i="382"/>
  <c r="AD40" s="1"/>
  <c r="AO25"/>
  <c r="AO40" s="1"/>
  <c r="AO115" s="1"/>
  <c r="R25"/>
  <c r="R40" s="1"/>
  <c r="R115" s="1"/>
  <c r="BD25" i="384"/>
  <c r="BD40" s="1"/>
  <c r="AO25" i="383"/>
  <c r="AO40" s="1"/>
  <c r="AO115" s="1"/>
  <c r="U25" i="382"/>
  <c r="AG25"/>
  <c r="AG40" s="1"/>
  <c r="AG115" s="1"/>
  <c r="U25" i="383"/>
  <c r="AV25" i="382"/>
  <c r="AV40" s="1"/>
  <c r="P25"/>
  <c r="AT25" i="383"/>
  <c r="AT40" s="1"/>
  <c r="BP25" i="382"/>
  <c r="BP40" s="1"/>
  <c r="AV25" i="384"/>
  <c r="AV40" s="1"/>
  <c r="AJ25" i="383"/>
  <c r="AJ40" s="1"/>
  <c r="N25" i="382"/>
  <c r="BQ18"/>
  <c r="BQ25" s="1"/>
  <c r="BO25"/>
  <c r="BO40" s="1"/>
  <c r="AU25"/>
  <c r="AU40" s="1"/>
  <c r="AU115" s="1"/>
  <c r="AI25"/>
  <c r="AI40" s="1"/>
  <c r="AI115" s="1"/>
  <c r="BA25"/>
  <c r="BA40" s="1"/>
  <c r="AW25" i="381"/>
  <c r="AW40" s="1"/>
  <c r="AW115" s="1"/>
  <c r="AV25"/>
  <c r="AV40" s="1"/>
  <c r="AU25"/>
  <c r="AU40" s="1"/>
  <c r="AU115" s="1"/>
  <c r="BI25" i="383"/>
  <c r="BI40" s="1"/>
  <c r="BI115" s="1"/>
  <c r="AM25" i="382"/>
  <c r="AM40" s="1"/>
  <c r="AT25"/>
  <c r="AT40" s="1"/>
  <c r="AK25" i="383"/>
  <c r="AK40" s="1"/>
  <c r="S25" i="382"/>
  <c r="S40" s="1"/>
  <c r="S115" s="1"/>
  <c r="AN25" i="381"/>
  <c r="AN40" s="1"/>
  <c r="AM25"/>
  <c r="AM40" s="1"/>
  <c r="AD25"/>
  <c r="AD40" s="1"/>
  <c r="V25" i="382"/>
  <c r="V40" s="1"/>
  <c r="V115" s="1"/>
  <c r="AN25" i="383"/>
  <c r="AN40" s="1"/>
  <c r="BB25" i="382"/>
  <c r="BB40" s="1"/>
  <c r="AF25" i="381"/>
  <c r="AE25"/>
  <c r="AE40" s="1"/>
  <c r="U25"/>
  <c r="AY25" i="382"/>
  <c r="AY40" s="1"/>
  <c r="AY115" s="1"/>
  <c r="BD25" i="383"/>
  <c r="BD40" s="1"/>
  <c r="AF25" i="382"/>
  <c r="V25" i="381"/>
  <c r="V40" s="1"/>
  <c r="V115" s="1"/>
  <c r="BG25"/>
  <c r="BG40" s="1"/>
  <c r="BG115" s="1"/>
  <c r="BB25" i="384"/>
  <c r="BB40" s="1"/>
  <c r="V25" i="383"/>
  <c r="V40" s="1"/>
  <c r="V115" s="1"/>
  <c r="O25" i="382"/>
  <c r="N25" i="381"/>
  <c r="AY25"/>
  <c r="AY40" s="1"/>
  <c r="AY115" s="1"/>
  <c r="AU25" i="383"/>
  <c r="AU40" s="1"/>
  <c r="AU115" s="1"/>
  <c r="AW25"/>
  <c r="AW40" s="1"/>
  <c r="AW115" s="1"/>
  <c r="Q25" i="382"/>
  <c r="AP25" i="381"/>
  <c r="BO25"/>
  <c r="BO40" s="1"/>
  <c r="BQ18"/>
  <c r="BQ25" s="1"/>
  <c r="BI25"/>
  <c r="BI40" s="1"/>
  <c r="BI115" s="1"/>
  <c r="AX25" i="382"/>
  <c r="AX40" s="1"/>
  <c r="T25"/>
  <c r="T40" s="1"/>
  <c r="T115" s="1"/>
  <c r="P25" i="381"/>
  <c r="R25"/>
  <c r="R40" s="1"/>
  <c r="R115" s="1"/>
  <c r="BD25"/>
  <c r="BD40" s="1"/>
  <c r="BC25"/>
  <c r="BC40" s="1"/>
  <c r="BP25"/>
  <c r="BP40" s="1"/>
  <c r="V25" i="380"/>
  <c r="V40" s="1"/>
  <c r="V115" s="1"/>
  <c r="BB25"/>
  <c r="BB40" s="1"/>
  <c r="AG25"/>
  <c r="AG40" s="1"/>
  <c r="AG115" s="1"/>
  <c r="BA25" i="381"/>
  <c r="BA40" s="1"/>
  <c r="BH25" i="380"/>
  <c r="BH40" s="1"/>
  <c r="BH115" s="1"/>
  <c r="BA25" i="379"/>
  <c r="BA40" s="1"/>
  <c r="AZ25" i="382"/>
  <c r="AZ40" s="1"/>
  <c r="AZ115" s="1"/>
  <c r="BE25" i="381"/>
  <c r="BE40" s="1"/>
  <c r="BH25" i="382"/>
  <c r="BH40" s="1"/>
  <c r="BH115" s="1"/>
  <c r="Q25" i="381"/>
  <c r="AZ25"/>
  <c r="AZ40" s="1"/>
  <c r="AZ115" s="1"/>
  <c r="N25" i="380"/>
  <c r="BK25"/>
  <c r="BK40" s="1"/>
  <c r="BK115" s="1"/>
  <c r="BG25" i="382"/>
  <c r="BG40" s="1"/>
  <c r="BG115" s="1"/>
  <c r="AT25" i="380"/>
  <c r="AT40" s="1"/>
  <c r="P25"/>
  <c r="AO25" i="381"/>
  <c r="AO40" s="1"/>
  <c r="AO115" s="1"/>
  <c r="AP25" i="380"/>
  <c r="AJ25" i="379"/>
  <c r="AJ40" s="1"/>
  <c r="BK25" i="378"/>
  <c r="BK40" s="1"/>
  <c r="BK115" s="1"/>
  <c r="BH25" i="379"/>
  <c r="BH40" s="1"/>
  <c r="BH115" s="1"/>
  <c r="BF25" i="382"/>
  <c r="BF40" s="1"/>
  <c r="BF115" s="1"/>
  <c r="AK25"/>
  <c r="AK40" s="1"/>
  <c r="O25" i="381"/>
  <c r="AI25"/>
  <c r="AI40" s="1"/>
  <c r="AI115" s="1"/>
  <c r="BC25" i="380"/>
  <c r="BC40" s="1"/>
  <c r="AK25"/>
  <c r="AK40" s="1"/>
  <c r="S25" i="381"/>
  <c r="S40" s="1"/>
  <c r="S115" s="1"/>
  <c r="S25" i="379"/>
  <c r="S40" s="1"/>
  <c r="S115" s="1"/>
  <c r="BC25" i="378"/>
  <c r="BC40" s="1"/>
  <c r="AZ25" i="379"/>
  <c r="AZ40" s="1"/>
  <c r="AZ115" s="1"/>
  <c r="BE25" i="383"/>
  <c r="BE40" s="1"/>
  <c r="AX25" i="381"/>
  <c r="AX40" s="1"/>
  <c r="AV25" i="380"/>
  <c r="AV40" s="1"/>
  <c r="U25"/>
  <c r="BF25"/>
  <c r="BF40" s="1"/>
  <c r="BF115" s="1"/>
  <c r="AJ25" i="382"/>
  <c r="AJ40" s="1"/>
  <c r="BE25" i="380"/>
  <c r="BE40" s="1"/>
  <c r="AJ25"/>
  <c r="AJ40" s="1"/>
  <c r="R25"/>
  <c r="R40" s="1"/>
  <c r="R115" s="1"/>
  <c r="U25" i="378"/>
  <c r="R25" i="379"/>
  <c r="R40" s="1"/>
  <c r="R115" s="1"/>
  <c r="AJ25" i="381"/>
  <c r="AJ40" s="1"/>
  <c r="T25" i="380"/>
  <c r="T40" s="1"/>
  <c r="T115" s="1"/>
  <c r="AG25" i="381"/>
  <c r="AG40" s="1"/>
  <c r="AG115" s="1"/>
  <c r="AT25"/>
  <c r="AT40" s="1"/>
  <c r="BI25" i="382"/>
  <c r="BI40" s="1"/>
  <c r="BI115" s="1"/>
  <c r="BL25" i="380"/>
  <c r="BL40" s="1"/>
  <c r="AU25"/>
  <c r="AU40" s="1"/>
  <c r="AU115" s="1"/>
  <c r="AD25"/>
  <c r="AD40" s="1"/>
  <c r="BH25" i="381"/>
  <c r="BH40" s="1"/>
  <c r="BH115" s="1"/>
  <c r="BF25"/>
  <c r="BF40" s="1"/>
  <c r="BF115" s="1"/>
  <c r="AD25" i="378"/>
  <c r="AD40" s="1"/>
  <c r="BP25" i="380"/>
  <c r="BP40" s="1"/>
  <c r="BB25" i="378"/>
  <c r="BB40" s="1"/>
  <c r="AK25" i="381"/>
  <c r="AK40" s="1"/>
  <c r="AN25" i="380"/>
  <c r="AN40" s="1"/>
  <c r="T25" i="381"/>
  <c r="T40" s="1"/>
  <c r="T115" s="1"/>
  <c r="AT25" i="378"/>
  <c r="AT40" s="1"/>
  <c r="BK25" i="381"/>
  <c r="BK40" s="1"/>
  <c r="BK115" s="1"/>
  <c r="BD25" i="380"/>
  <c r="BD40" s="1"/>
  <c r="BQ18"/>
  <c r="BQ25" s="1"/>
  <c r="BO25"/>
  <c r="BO40" s="1"/>
  <c r="BA25"/>
  <c r="BA40" s="1"/>
  <c r="AI25"/>
  <c r="AI40" s="1"/>
  <c r="AI115" s="1"/>
  <c r="AF25"/>
  <c r="Q25" i="379"/>
  <c r="AU25" i="378"/>
  <c r="AU40" s="1"/>
  <c r="AU115" s="1"/>
  <c r="T25"/>
  <c r="T40" s="1"/>
  <c r="T115" s="1"/>
  <c r="BP25" i="379"/>
  <c r="BP40" s="1"/>
  <c r="BI25" i="378"/>
  <c r="BI40" s="1"/>
  <c r="BI115" s="1"/>
  <c r="AV25"/>
  <c r="AV40" s="1"/>
  <c r="AV115" s="1"/>
  <c r="AI25" i="377"/>
  <c r="AI40" s="1"/>
  <c r="AI115" s="1"/>
  <c r="Q25" i="378"/>
  <c r="AG25" i="377"/>
  <c r="AG40" s="1"/>
  <c r="AG115" s="1"/>
  <c r="AZ25" i="380"/>
  <c r="AZ40" s="1"/>
  <c r="AZ115" s="1"/>
  <c r="BG25" i="379"/>
  <c r="BG40" s="1"/>
  <c r="BG115" s="1"/>
  <c r="BA25" i="378"/>
  <c r="BA40" s="1"/>
  <c r="AG25"/>
  <c r="AG40" s="1"/>
  <c r="AG115" s="1"/>
  <c r="R25" i="377"/>
  <c r="R40" s="1"/>
  <c r="R115" s="1"/>
  <c r="BE25" i="378"/>
  <c r="BE40" s="1"/>
  <c r="P25" i="377"/>
  <c r="BL25"/>
  <c r="BL40" s="1"/>
  <c r="S25" i="380"/>
  <c r="S40" s="1"/>
  <c r="S115" s="1"/>
  <c r="AY25" i="379"/>
  <c r="AY40" s="1"/>
  <c r="AY115" s="1"/>
  <c r="AJ25" i="378"/>
  <c r="AJ40" s="1"/>
  <c r="R25"/>
  <c r="R40" s="1"/>
  <c r="R115" s="1"/>
  <c r="AT25" i="379"/>
  <c r="AT40" s="1"/>
  <c r="BF25"/>
  <c r="BF40" s="1"/>
  <c r="BF115" s="1"/>
  <c r="AP25" i="378"/>
  <c r="BO25" i="379"/>
  <c r="BO40" s="1"/>
  <c r="BQ18"/>
  <c r="BQ25" s="1"/>
  <c r="BH25" i="378"/>
  <c r="BH40" s="1"/>
  <c r="BH115" s="1"/>
  <c r="AY25" i="377"/>
  <c r="AY40" s="1"/>
  <c r="AY115" s="1"/>
  <c r="BB25" i="381"/>
  <c r="BB40" s="1"/>
  <c r="O25" i="380"/>
  <c r="BC25" i="379"/>
  <c r="BC40" s="1"/>
  <c r="AV25"/>
  <c r="AV40" s="1"/>
  <c r="P25" i="378"/>
  <c r="BQ18" i="377"/>
  <c r="BQ25" s="1"/>
  <c r="BO25"/>
  <c r="BO40" s="1"/>
  <c r="AG25" i="379"/>
  <c r="AG40" s="1"/>
  <c r="AG115" s="1"/>
  <c r="AX25" i="378"/>
  <c r="AX40" s="1"/>
  <c r="AT25" i="377"/>
  <c r="AT40" s="1"/>
  <c r="AM25" i="380"/>
  <c r="AM40" s="1"/>
  <c r="AX25"/>
  <c r="AX40" s="1"/>
  <c r="AE25"/>
  <c r="AE40" s="1"/>
  <c r="AO25"/>
  <c r="AO40" s="1"/>
  <c r="AO115" s="1"/>
  <c r="BI25" i="379"/>
  <c r="BI40" s="1"/>
  <c r="BI115" s="1"/>
  <c r="AD25"/>
  <c r="AD40" s="1"/>
  <c r="AZ25" i="377"/>
  <c r="AZ40" s="1"/>
  <c r="AZ115" s="1"/>
  <c r="U25" i="379"/>
  <c r="BG25" i="378"/>
  <c r="BG40" s="1"/>
  <c r="BG115" s="1"/>
  <c r="AP25" i="382"/>
  <c r="AK25" i="378"/>
  <c r="AK40" s="1"/>
  <c r="AP25" i="379"/>
  <c r="AW25" i="380"/>
  <c r="AW40" s="1"/>
  <c r="AW115" s="1"/>
  <c r="BL25" i="379"/>
  <c r="BL40" s="1"/>
  <c r="AI25"/>
  <c r="AI40" s="1"/>
  <c r="AI115" s="1"/>
  <c r="AE25"/>
  <c r="AE40" s="1"/>
  <c r="N25"/>
  <c r="Q25" i="380"/>
  <c r="BI25"/>
  <c r="BI40" s="1"/>
  <c r="BI115" s="1"/>
  <c r="BD25" i="378"/>
  <c r="BD40" s="1"/>
  <c r="BF25"/>
  <c r="BF40" s="1"/>
  <c r="BF115" s="1"/>
  <c r="BG25" i="380"/>
  <c r="BG40" s="1"/>
  <c r="BG115" s="1"/>
  <c r="AF25" i="379"/>
  <c r="BK25" i="377"/>
  <c r="BK40" s="1"/>
  <c r="BK115" s="1"/>
  <c r="AF25" i="378"/>
  <c r="AO25" i="379"/>
  <c r="AO40" s="1"/>
  <c r="AO115" s="1"/>
  <c r="AX25"/>
  <c r="AX40" s="1"/>
  <c r="BL25" i="378"/>
  <c r="BL40" s="1"/>
  <c r="BB25" i="377"/>
  <c r="BB40" s="1"/>
  <c r="AW25"/>
  <c r="AW40" s="1"/>
  <c r="AW115" s="1"/>
  <c r="AZ25" i="378"/>
  <c r="AZ40" s="1"/>
  <c r="AZ115" s="1"/>
  <c r="AE25"/>
  <c r="AE40" s="1"/>
  <c r="AV25" i="377"/>
  <c r="AV40" s="1"/>
  <c r="AV115" s="1"/>
  <c r="AM25"/>
  <c r="AM40" s="1"/>
  <c r="BH25" i="376"/>
  <c r="BH40" s="1"/>
  <c r="BH115" s="1"/>
  <c r="V25" i="378"/>
  <c r="V40" s="1"/>
  <c r="V115" s="1"/>
  <c r="T25" i="379"/>
  <c r="T40" s="1"/>
  <c r="T115" s="1"/>
  <c r="Q25" i="377"/>
  <c r="AE25" i="376"/>
  <c r="AE40" s="1"/>
  <c r="AW25" i="379"/>
  <c r="AW40" s="1"/>
  <c r="AW115" s="1"/>
  <c r="T25" i="376"/>
  <c r="T40" s="1"/>
  <c r="T115" s="1"/>
  <c r="N25"/>
  <c r="O25"/>
  <c r="P25" i="379"/>
  <c r="U25" i="377"/>
  <c r="AZ25" i="376"/>
  <c r="AZ40" s="1"/>
  <c r="AZ115" s="1"/>
  <c r="AU25" i="377"/>
  <c r="AU40" s="1"/>
  <c r="AU115" s="1"/>
  <c r="AT25" i="376"/>
  <c r="AT40" s="1"/>
  <c r="U25"/>
  <c r="BG25" i="377"/>
  <c r="BG40" s="1"/>
  <c r="BG115" s="1"/>
  <c r="BB25" i="379"/>
  <c r="BB40" s="1"/>
  <c r="BC25" i="376"/>
  <c r="BC40" s="1"/>
  <c r="BD25"/>
  <c r="BD40" s="1"/>
  <c r="AN25" i="379"/>
  <c r="AN40" s="1"/>
  <c r="AM25" i="378"/>
  <c r="AM40" s="1"/>
  <c r="S25" i="377"/>
  <c r="S40" s="1"/>
  <c r="S115" s="1"/>
  <c r="BP25" i="378"/>
  <c r="BP40" s="1"/>
  <c r="BL25" i="381"/>
  <c r="BL40" s="1"/>
  <c r="BK25" i="379"/>
  <c r="BK40" s="1"/>
  <c r="BK115" s="1"/>
  <c r="AI25" i="376"/>
  <c r="AI40" s="1"/>
  <c r="AI115" s="1"/>
  <c r="BI25"/>
  <c r="BI40" s="1"/>
  <c r="BI115" s="1"/>
  <c r="O25" i="378"/>
  <c r="BP25" i="377"/>
  <c r="BP40" s="1"/>
  <c r="BP25" i="376"/>
  <c r="BP40" s="1"/>
  <c r="BQ18"/>
  <c r="BQ25" s="1"/>
  <c r="BO25"/>
  <c r="BO40" s="1"/>
  <c r="BL25"/>
  <c r="BL40" s="1"/>
  <c r="AN25" i="378"/>
  <c r="AN40" s="1"/>
  <c r="BD25" i="377"/>
  <c r="BD40" s="1"/>
  <c r="AD25"/>
  <c r="AD40" s="1"/>
  <c r="AU25" i="379"/>
  <c r="AU40" s="1"/>
  <c r="AU115" s="1"/>
  <c r="BE25"/>
  <c r="BE40" s="1"/>
  <c r="R25" i="376"/>
  <c r="R40" s="1"/>
  <c r="R115" s="1"/>
  <c r="V25" i="379"/>
  <c r="V40" s="1"/>
  <c r="V115" s="1"/>
  <c r="AY25" i="376"/>
  <c r="AY40" s="1"/>
  <c r="AY115" s="1"/>
  <c r="O25" i="379"/>
  <c r="AP25" i="377"/>
  <c r="BF25" i="376"/>
  <c r="BF40" s="1"/>
  <c r="BF115" s="1"/>
  <c r="BC25" i="377"/>
  <c r="BC40" s="1"/>
  <c r="AV25" i="376"/>
  <c r="AV40" s="1"/>
  <c r="AV115" s="1"/>
  <c r="AX25" i="377"/>
  <c r="AX40" s="1"/>
  <c r="T25"/>
  <c r="T40" s="1"/>
  <c r="T115" s="1"/>
  <c r="V25"/>
  <c r="V40" s="1"/>
  <c r="V115" s="1"/>
  <c r="AJ25" i="376"/>
  <c r="AJ40" s="1"/>
  <c r="AI25" i="378"/>
  <c r="AI40" s="1"/>
  <c r="AI115" s="1"/>
  <c r="AF25" i="376"/>
  <c r="AK25"/>
  <c r="AK40" s="1"/>
  <c r="AU25"/>
  <c r="AU40" s="1"/>
  <c r="AU115" s="1"/>
  <c r="O25" i="377"/>
  <c r="AW25" i="376"/>
  <c r="AW40" s="1"/>
  <c r="AW115" s="1"/>
  <c r="AO25" i="378"/>
  <c r="AO40" s="1"/>
  <c r="AO115" s="1"/>
  <c r="BQ18"/>
  <c r="BQ25" s="1"/>
  <c r="BO25"/>
  <c r="BO40" s="1"/>
  <c r="AK25" i="377"/>
  <c r="AK40" s="1"/>
  <c r="N25" i="378"/>
  <c r="AP25" i="376"/>
  <c r="AM25" i="379"/>
  <c r="AM40" s="1"/>
  <c r="V25" i="376"/>
  <c r="V40" s="1"/>
  <c r="V115" s="1"/>
  <c r="AF25" i="377"/>
  <c r="AM25" i="376"/>
  <c r="AM40" s="1"/>
  <c r="BE25" i="377"/>
  <c r="BE40" s="1"/>
  <c r="BF25"/>
  <c r="BF40" s="1"/>
  <c r="BF115" s="1"/>
  <c r="AJ25"/>
  <c r="AJ40" s="1"/>
  <c r="BG25" i="376"/>
  <c r="BG40" s="1"/>
  <c r="BG115" s="1"/>
  <c r="AY25" i="378"/>
  <c r="AY40" s="1"/>
  <c r="AY115" s="1"/>
  <c r="AK25" i="379"/>
  <c r="AK40" s="1"/>
  <c r="N25" i="377"/>
  <c r="AW25" i="378"/>
  <c r="AW40" s="1"/>
  <c r="AW115" s="1"/>
  <c r="S25"/>
  <c r="S40" s="1"/>
  <c r="S115" s="1"/>
  <c r="BI25" i="377"/>
  <c r="BI40" s="1"/>
  <c r="BI115" s="1"/>
  <c r="BA25"/>
  <c r="BA40" s="1"/>
  <c r="BD25" i="379"/>
  <c r="BD40" s="1"/>
  <c r="AD25" i="376"/>
  <c r="AD40" s="1"/>
  <c r="Q25"/>
  <c r="AO25"/>
  <c r="AO40" s="1"/>
  <c r="AO115" s="1"/>
  <c r="BH25" i="377"/>
  <c r="BH40" s="1"/>
  <c r="BH115" s="1"/>
  <c r="BA25" i="376"/>
  <c r="BA40" s="1"/>
  <c r="AX25"/>
  <c r="AX40" s="1"/>
  <c r="AN25" i="377"/>
  <c r="AN40" s="1"/>
  <c r="BE25" i="376"/>
  <c r="BE40" s="1"/>
  <c r="AN25"/>
  <c r="AN40" s="1"/>
  <c r="AO25" i="377"/>
  <c r="AO40" s="1"/>
  <c r="AO115" s="1"/>
  <c r="AY25" i="380"/>
  <c r="AY40" s="1"/>
  <c r="AY115" s="1"/>
  <c r="AE25" i="377"/>
  <c r="AE40" s="1"/>
  <c r="BB25" i="376"/>
  <c r="BB40" s="1"/>
  <c r="S25"/>
  <c r="S40" s="1"/>
  <c r="S115" s="1"/>
  <c r="BK25"/>
  <c r="BK40" s="1"/>
  <c r="BK115" s="1"/>
  <c r="P25"/>
  <c r="AG25"/>
  <c r="AG40" s="1"/>
  <c r="AG115" s="1"/>
  <c r="O761" i="349"/>
  <c r="O830" s="1"/>
  <c r="O760"/>
  <c r="K801"/>
  <c r="N761"/>
  <c r="N830" s="1"/>
  <c r="G112" i="351"/>
  <c r="G204" s="1"/>
  <c r="G116"/>
  <c r="G205" s="1"/>
  <c r="BM64" i="384"/>
  <c r="AX68"/>
  <c r="Z68" i="378"/>
  <c r="AR62"/>
  <c r="Y51" i="384"/>
  <c r="Y51" i="378"/>
  <c r="AA51" i="380"/>
  <c r="U51" i="381"/>
  <c r="W51" s="1"/>
  <c r="W50"/>
  <c r="AC51" i="378"/>
  <c r="AC51" i="380"/>
  <c r="Y51" i="382"/>
  <c r="AM60" i="376"/>
  <c r="U51" i="380"/>
  <c r="W51" s="1"/>
  <c r="W50"/>
  <c r="AR66" i="378"/>
  <c r="AV60" i="379"/>
  <c r="AV89" s="1"/>
  <c r="AR94" i="382"/>
  <c r="AX99" i="381"/>
  <c r="BM94"/>
  <c r="BS94" s="1"/>
  <c r="BM65" i="378"/>
  <c r="BS65" s="1"/>
  <c r="BD68"/>
  <c r="AL60" i="376"/>
  <c r="AR84" i="377"/>
  <c r="BS84" s="1"/>
  <c r="AR84" i="376"/>
  <c r="BS84" s="1"/>
  <c r="AR65" i="379"/>
  <c r="BM66" i="378"/>
  <c r="U51"/>
  <c r="W51" s="1"/>
  <c r="W50"/>
  <c r="AR50" i="380"/>
  <c r="Y51"/>
  <c r="BE89" i="376"/>
  <c r="BM68"/>
  <c r="BS68" s="1"/>
  <c r="L2177" i="337"/>
  <c r="L2179" s="1"/>
  <c r="L40" i="31"/>
  <c r="BE89" i="377"/>
  <c r="BM68"/>
  <c r="BM99" i="380"/>
  <c r="N758" i="349"/>
  <c r="N827" s="1"/>
  <c r="J759"/>
  <c r="J799" s="1"/>
  <c r="J758"/>
  <c r="J827" s="1"/>
  <c r="N759"/>
  <c r="N799" s="1"/>
  <c r="K838"/>
  <c r="N34" i="256"/>
  <c r="O30"/>
  <c r="O34" s="1"/>
  <c r="Z25" i="132"/>
  <c r="AV25" s="1"/>
  <c r="Y25"/>
  <c r="AU25" s="1"/>
  <c r="AA8"/>
  <c r="AW8" s="1"/>
  <c r="X10"/>
  <c r="AT10" s="1"/>
  <c r="G130" i="351"/>
  <c r="G208" s="1"/>
  <c r="I829" i="349"/>
  <c r="I801"/>
  <c r="F202" i="156"/>
  <c r="F199"/>
  <c r="F203"/>
  <c r="I101" i="199"/>
  <c r="F205" i="156"/>
  <c r="F158"/>
  <c r="G126" i="351"/>
  <c r="G207" s="1"/>
  <c r="H87" i="32"/>
  <c r="G758" i="349"/>
  <c r="G827" s="1"/>
  <c r="G760"/>
  <c r="G800" s="1"/>
  <c r="L759"/>
  <c r="L761"/>
  <c r="L760"/>
  <c r="L758"/>
  <c r="L827" s="1"/>
  <c r="M829"/>
  <c r="M800"/>
  <c r="M830"/>
  <c r="M801"/>
  <c r="F280" i="156"/>
  <c r="F307" s="1"/>
  <c r="M799" i="349"/>
  <c r="M828"/>
  <c r="J830"/>
  <c r="J801"/>
  <c r="F830"/>
  <c r="F801"/>
  <c r="G801"/>
  <c r="G830"/>
  <c r="N800"/>
  <c r="N829"/>
  <c r="H829"/>
  <c r="H800"/>
  <c r="O801"/>
  <c r="H799"/>
  <c r="H828"/>
  <c r="O800"/>
  <c r="O829"/>
  <c r="J829"/>
  <c r="J800"/>
  <c r="F799"/>
  <c r="F828"/>
  <c r="N828"/>
  <c r="H830"/>
  <c r="H801"/>
  <c r="F829"/>
  <c r="F800"/>
  <c r="G828"/>
  <c r="F200" i="156"/>
  <c r="F204"/>
  <c r="F206"/>
  <c r="I86" i="32"/>
  <c r="K74" i="22"/>
  <c r="K119" i="197" s="1"/>
  <c r="K120" s="1"/>
  <c r="J283" i="22"/>
  <c r="F282" i="156"/>
  <c r="F309" s="1"/>
  <c r="F281"/>
  <c r="F308" s="1"/>
  <c r="F184"/>
  <c r="F182" s="1"/>
  <c r="F217" i="143"/>
  <c r="F218" s="1"/>
  <c r="F215"/>
  <c r="AD66" i="189"/>
  <c r="H27" i="143"/>
  <c r="H209" s="1"/>
  <c r="K23" i="156"/>
  <c r="K119" s="1"/>
  <c r="H27" i="145"/>
  <c r="H244" s="1"/>
  <c r="K27" i="148"/>
  <c r="K244" s="1"/>
  <c r="I27"/>
  <c r="I244" s="1"/>
  <c r="H27" i="156"/>
  <c r="H133" s="1"/>
  <c r="M2177" i="337"/>
  <c r="M2178" s="1"/>
  <c r="M2179" s="1"/>
  <c r="H1148"/>
  <c r="H1149"/>
  <c r="H1146"/>
  <c r="H1147"/>
  <c r="M2216"/>
  <c r="M2215"/>
  <c r="L2216"/>
  <c r="J2216"/>
  <c r="I2215"/>
  <c r="I2216" s="1"/>
  <c r="I2221" s="1"/>
  <c r="K2216"/>
  <c r="L2215"/>
  <c r="J2215"/>
  <c r="H2215"/>
  <c r="H2221" s="1"/>
  <c r="L2203"/>
  <c r="M2191"/>
  <c r="M2192" s="1"/>
  <c r="M2193" s="1"/>
  <c r="J2147"/>
  <c r="J2151" s="1"/>
  <c r="K2147"/>
  <c r="M2148" s="1"/>
  <c r="L2147"/>
  <c r="M2204"/>
  <c r="L2204"/>
  <c r="K2204"/>
  <c r="K2207" s="1"/>
  <c r="J2203"/>
  <c r="J2207" s="1"/>
  <c r="M2203"/>
  <c r="M2147"/>
  <c r="O27" i="145"/>
  <c r="O244" s="1"/>
  <c r="Z53" i="189"/>
  <c r="R68" i="188"/>
  <c r="Q79"/>
  <c r="Q104"/>
  <c r="J100" i="199"/>
  <c r="O60" i="32"/>
  <c r="O64" s="1"/>
  <c r="K88" i="199"/>
  <c r="K99" s="1"/>
  <c r="K108"/>
  <c r="N9" i="31"/>
  <c r="N37" s="1"/>
  <c r="M39"/>
  <c r="K62" i="32"/>
  <c r="K66" s="1"/>
  <c r="K71" s="1"/>
  <c r="K73" s="1"/>
  <c r="J62"/>
  <c r="J66" s="1"/>
  <c r="J71" s="1"/>
  <c r="M1019" i="337"/>
  <c r="M1127" s="1"/>
  <c r="M1156" s="1"/>
  <c r="P1046"/>
  <c r="T23" i="188"/>
  <c r="T24" s="1"/>
  <c r="T109" s="1"/>
  <c r="O21" i="147"/>
  <c r="O152" s="1"/>
  <c r="J27" i="143"/>
  <c r="J209" s="1"/>
  <c r="O21" i="148"/>
  <c r="O229" s="1"/>
  <c r="O22" i="147"/>
  <c r="O153" s="1"/>
  <c r="M22"/>
  <c r="M153" s="1"/>
  <c r="F803" i="260" a="1"/>
  <c r="F803" s="1"/>
  <c r="F794" a="1"/>
  <c r="F794" s="1"/>
  <c r="F844" a="1"/>
  <c r="F844" s="1"/>
  <c r="F784" a="1"/>
  <c r="F784" s="1"/>
  <c r="F793" a="1"/>
  <c r="F793" s="1"/>
  <c r="F779" a="1"/>
  <c r="F779" s="1"/>
  <c r="F778" a="1"/>
  <c r="F778" s="1"/>
  <c r="F804" a="1"/>
  <c r="F804" s="1"/>
  <c r="F774" a="1"/>
  <c r="F774" s="1"/>
  <c r="F788" a="1"/>
  <c r="F788" s="1"/>
  <c r="F828" a="1"/>
  <c r="F828" s="1"/>
  <c r="F809" a="1"/>
  <c r="F809" s="1"/>
  <c r="F808" a="1"/>
  <c r="F808" s="1"/>
  <c r="F829" a="1"/>
  <c r="F829" s="1"/>
  <c r="F838" a="1"/>
  <c r="F838" s="1"/>
  <c r="F769" a="1"/>
  <c r="F769" s="1"/>
  <c r="F798" a="1"/>
  <c r="F798" s="1"/>
  <c r="F818" a="1"/>
  <c r="F818" s="1"/>
  <c r="F839" a="1"/>
  <c r="F839" s="1"/>
  <c r="F789" a="1"/>
  <c r="F789" s="1"/>
  <c r="F790" a="1"/>
  <c r="F790" s="1"/>
  <c r="F768" a="1"/>
  <c r="F768" s="1"/>
  <c r="F770" a="1"/>
  <c r="F770" s="1"/>
  <c r="F819" a="1"/>
  <c r="F819" s="1"/>
  <c r="F799" a="1"/>
  <c r="F799" s="1"/>
  <c r="F810" a="1"/>
  <c r="F810" s="1"/>
  <c r="F830" a="1"/>
  <c r="F830" s="1"/>
  <c r="F780" a="1"/>
  <c r="F780" s="1"/>
  <c r="F791" a="1"/>
  <c r="F791" s="1"/>
  <c r="F771" a="1"/>
  <c r="F771" s="1"/>
  <c r="F841" a="1"/>
  <c r="F841" s="1"/>
  <c r="F800" a="1"/>
  <c r="F800" s="1"/>
  <c r="F820" a="1"/>
  <c r="F820" s="1"/>
  <c r="F840" a="1"/>
  <c r="F840" s="1"/>
  <c r="F811" a="1"/>
  <c r="F811" s="1"/>
  <c r="F831" a="1"/>
  <c r="F831" s="1"/>
  <c r="F822" a="1"/>
  <c r="F822" s="1"/>
  <c r="F772" a="1"/>
  <c r="F772" s="1"/>
  <c r="F781" a="1"/>
  <c r="F781" s="1"/>
  <c r="F801" a="1"/>
  <c r="F801" s="1"/>
  <c r="F802" a="1"/>
  <c r="F802" s="1"/>
  <c r="F842" a="1"/>
  <c r="F842" s="1"/>
  <c r="F832" a="1"/>
  <c r="F832" s="1"/>
  <c r="F821" a="1"/>
  <c r="F821" s="1"/>
  <c r="F773" a="1"/>
  <c r="F773" s="1"/>
  <c r="F792" a="1"/>
  <c r="F792" s="1"/>
  <c r="F833" a="1"/>
  <c r="F833" s="1"/>
  <c r="F812" a="1"/>
  <c r="F812" s="1"/>
  <c r="F782" a="1"/>
  <c r="F782" s="1"/>
  <c r="F783" a="1"/>
  <c r="F783" s="1"/>
  <c r="F823" a="1"/>
  <c r="F823" s="1"/>
  <c r="F843" a="1"/>
  <c r="F843" s="1"/>
  <c r="F835" a="1"/>
  <c r="F835" s="1"/>
  <c r="F824" a="1"/>
  <c r="F824" s="1"/>
  <c r="F814" a="1"/>
  <c r="F814" s="1"/>
  <c r="F834" a="1"/>
  <c r="F834" s="1"/>
  <c r="F813" a="1"/>
  <c r="F813" s="1"/>
  <c r="H27" i="152"/>
  <c r="H111" s="1"/>
  <c r="E815" i="260"/>
  <c r="F815" s="1" a="1"/>
  <c r="F815" s="1"/>
  <c r="E845"/>
  <c r="F845" s="1" a="1"/>
  <c r="F845" s="1"/>
  <c r="E785"/>
  <c r="F785" s="1" a="1"/>
  <c r="F785" s="1"/>
  <c r="E825"/>
  <c r="F825" s="1" a="1"/>
  <c r="F825" s="1"/>
  <c r="E795"/>
  <c r="F795" s="1" a="1"/>
  <c r="F795" s="1"/>
  <c r="F751"/>
  <c r="F752" s="1"/>
  <c r="E775"/>
  <c r="F775" s="1" a="1"/>
  <c r="F775" s="1"/>
  <c r="I183" i="257"/>
  <c r="J116"/>
  <c r="J183" s="1"/>
  <c r="K29" i="143"/>
  <c r="K210" s="1"/>
  <c r="F186" i="197"/>
  <c r="H186"/>
  <c r="G186"/>
  <c r="F172" i="156"/>
  <c r="F170" s="1"/>
  <c r="H26" i="147"/>
  <c r="H30" s="1"/>
  <c r="H167" s="1"/>
  <c r="K111" i="324"/>
  <c r="K95"/>
  <c r="K21" i="152"/>
  <c r="K96" s="1"/>
  <c r="H33" i="147"/>
  <c r="H37" s="1"/>
  <c r="H168" s="1"/>
  <c r="L21" i="143"/>
  <c r="L194" s="1"/>
  <c r="L21" i="152"/>
  <c r="L96" s="1"/>
  <c r="O21"/>
  <c r="O96" s="1"/>
  <c r="H29" i="145"/>
  <c r="H245" s="1"/>
  <c r="H29" i="152"/>
  <c r="H112" s="1"/>
  <c r="H29" i="156"/>
  <c r="H134" s="1"/>
  <c r="M27"/>
  <c r="M133" s="1"/>
  <c r="K27" i="145"/>
  <c r="K244" s="1"/>
  <c r="J27" i="156"/>
  <c r="J133" s="1"/>
  <c r="K27"/>
  <c r="K133" s="1"/>
  <c r="L21"/>
  <c r="L118" s="1"/>
  <c r="M21"/>
  <c r="M118" s="1"/>
  <c r="N23" i="145"/>
  <c r="N230" s="1"/>
  <c r="M23"/>
  <c r="M230" s="1"/>
  <c r="J33" i="147"/>
  <c r="J37" s="1"/>
  <c r="J168" s="1"/>
  <c r="K33"/>
  <c r="J29" i="148"/>
  <c r="J245" s="1"/>
  <c r="I29"/>
  <c r="I245" s="1"/>
  <c r="L21" i="150"/>
  <c r="L133" s="1"/>
  <c r="M21"/>
  <c r="M133" s="1"/>
  <c r="L21" i="145"/>
  <c r="L229" s="1"/>
  <c r="H29" i="148"/>
  <c r="H245" s="1"/>
  <c r="M23" i="156"/>
  <c r="M119" s="1"/>
  <c r="J27" i="152"/>
  <c r="J111" s="1"/>
  <c r="K27"/>
  <c r="K111" s="1"/>
  <c r="J29" i="145"/>
  <c r="J245" s="1"/>
  <c r="K29"/>
  <c r="K245" s="1"/>
  <c r="L21" i="147"/>
  <c r="L152" s="1"/>
  <c r="M21"/>
  <c r="M152" s="1"/>
  <c r="K30"/>
  <c r="K167" s="1"/>
  <c r="K27"/>
  <c r="G27" s="1"/>
  <c r="H27" s="1"/>
  <c r="I27" s="1"/>
  <c r="J27" s="1"/>
  <c r="K28"/>
  <c r="K29"/>
  <c r="L29" s="1"/>
  <c r="M29" s="1"/>
  <c r="N29" s="1"/>
  <c r="O29" s="1"/>
  <c r="L23" i="148"/>
  <c r="L230" s="1"/>
  <c r="L23" i="152"/>
  <c r="L97" s="1"/>
  <c r="M23"/>
  <c r="M97" s="1"/>
  <c r="N23" i="148"/>
  <c r="N230" s="1"/>
  <c r="N23" i="143"/>
  <c r="N195" s="1"/>
  <c r="J29" i="152"/>
  <c r="J112" s="1"/>
  <c r="L23" i="143"/>
  <c r="L195" s="1"/>
  <c r="O33" i="147"/>
  <c r="O37" s="1"/>
  <c r="O168" s="1"/>
  <c r="M33"/>
  <c r="M37" s="1"/>
  <c r="M168" s="1"/>
  <c r="N21" i="145"/>
  <c r="N229" s="1"/>
  <c r="N21" i="143"/>
  <c r="N194" s="1"/>
  <c r="M27"/>
  <c r="M209" s="1"/>
  <c r="O27"/>
  <c r="O209" s="1"/>
  <c r="L21" i="148"/>
  <c r="L229" s="1"/>
  <c r="N26" i="150"/>
  <c r="N134" s="1"/>
  <c r="N23" i="156"/>
  <c r="N119" s="1"/>
  <c r="O29" i="148"/>
  <c r="O245" s="1"/>
  <c r="N21" i="150"/>
  <c r="N133" s="1"/>
  <c r="M26" i="147"/>
  <c r="M30" s="1"/>
  <c r="M167" s="1"/>
  <c r="O26"/>
  <c r="O30" s="1"/>
  <c r="O167" s="1"/>
  <c r="O27" i="152"/>
  <c r="O111" s="1"/>
  <c r="O29" i="145"/>
  <c r="O245" s="1"/>
  <c r="M29"/>
  <c r="M245" s="1"/>
  <c r="L26" i="150"/>
  <c r="L134" s="1"/>
  <c r="M27" i="148"/>
  <c r="M244" s="1"/>
  <c r="O27"/>
  <c r="O244" s="1"/>
  <c r="N21" i="156"/>
  <c r="N118" s="1"/>
  <c r="O29" i="152"/>
  <c r="O112" s="1"/>
  <c r="O29" i="143"/>
  <c r="O210" s="1"/>
  <c r="M29"/>
  <c r="M210" s="1"/>
  <c r="O29" i="156"/>
  <c r="O134" s="1"/>
  <c r="M29"/>
  <c r="M134" s="1"/>
  <c r="J29"/>
  <c r="J134" s="1"/>
  <c r="L23" i="145"/>
  <c r="L230" s="1"/>
  <c r="N23" i="152"/>
  <c r="N97" s="1"/>
  <c r="J26" i="147"/>
  <c r="J30" s="1"/>
  <c r="J167" s="1"/>
  <c r="L72" i="324"/>
  <c r="L84" s="1"/>
  <c r="L112" s="1"/>
  <c r="L39" i="260" a="1"/>
  <c r="L39" s="1"/>
  <c r="H36" a="1"/>
  <c r="H36" s="1"/>
  <c r="U36" a="1"/>
  <c r="U36" s="1"/>
  <c r="O39" a="1"/>
  <c r="O39" s="1"/>
  <c r="U39" a="1"/>
  <c r="U39" s="1"/>
  <c r="R38" a="1"/>
  <c r="R38" s="1"/>
  <c r="F35" a="1"/>
  <c r="F35" s="1"/>
  <c r="V36" a="1"/>
  <c r="V36" s="1"/>
  <c r="M34" a="1"/>
  <c r="M34" s="1"/>
  <c r="P35" a="1"/>
  <c r="P35" s="1"/>
  <c r="H307" a="1"/>
  <c r="H307" s="1"/>
  <c r="F305" a="1"/>
  <c r="F305" s="1"/>
  <c r="G305" a="1"/>
  <c r="G305" s="1"/>
  <c r="F1229" a="1"/>
  <c r="F1229" s="1"/>
  <c r="F1288" s="1" a="1"/>
  <c r="F1288" s="1"/>
  <c r="N82" i="213"/>
  <c r="O82"/>
  <c r="K90" i="324"/>
  <c r="L65"/>
  <c r="L77" s="1"/>
  <c r="L89" s="1"/>
  <c r="M75"/>
  <c r="M67" s="1"/>
  <c r="M79" s="1"/>
  <c r="F518" i="260"/>
  <c r="O77" i="213"/>
  <c r="O76"/>
  <c r="O73"/>
  <c r="O224" s="1"/>
  <c r="M81"/>
  <c r="M80"/>
  <c r="K217"/>
  <c r="K218"/>
  <c r="K219"/>
  <c r="O74"/>
  <c r="L70" i="324"/>
  <c r="L82" s="1"/>
  <c r="L110" s="1"/>
  <c r="L73"/>
  <c r="L85" s="1"/>
  <c r="L97" s="1"/>
  <c r="L71"/>
  <c r="L83" s="1"/>
  <c r="L95" s="1"/>
  <c r="L68"/>
  <c r="L80" s="1"/>
  <c r="L108" s="1"/>
  <c r="L69"/>
  <c r="L81" s="1"/>
  <c r="L93" s="1"/>
  <c r="K94"/>
  <c r="L67"/>
  <c r="L79" s="1"/>
  <c r="L107" s="1"/>
  <c r="L74"/>
  <c r="L86" s="1"/>
  <c r="L98" s="1"/>
  <c r="K113"/>
  <c r="K114"/>
  <c r="K107"/>
  <c r="K108" i="257"/>
  <c r="L108" s="1"/>
  <c r="I182"/>
  <c r="K93" i="324"/>
  <c r="K108"/>
  <c r="K105"/>
  <c r="M36" i="255"/>
  <c r="L38"/>
  <c r="L61" s="1"/>
  <c r="L57" s="1"/>
  <c r="J30" i="256"/>
  <c r="J34" s="1"/>
  <c r="Q108" i="188"/>
  <c r="Q83"/>
  <c r="R72"/>
  <c r="K112" i="324"/>
  <c r="I120"/>
  <c r="L96" i="147" a="1"/>
  <c r="L96" s="1"/>
  <c r="N104" a="1"/>
  <c r="N104" s="1"/>
  <c r="M96" a="1"/>
  <c r="M96" s="1"/>
  <c r="M94" a="1"/>
  <c r="M94" s="1"/>
  <c r="H97" a="1"/>
  <c r="H97" s="1"/>
  <c r="F100" a="1"/>
  <c r="F100" s="1"/>
  <c r="F188" s="1"/>
  <c r="F287" s="1"/>
  <c r="G97" a="1"/>
  <c r="G97" s="1"/>
  <c r="L104" a="1"/>
  <c r="L104" s="1"/>
  <c r="N93" a="1"/>
  <c r="N93" s="1"/>
  <c r="L97" a="1"/>
  <c r="L97" s="1"/>
  <c r="O97" a="1"/>
  <c r="O97" s="1"/>
  <c r="G104" a="1"/>
  <c r="G104" s="1"/>
  <c r="O100" a="1"/>
  <c r="O100" s="1"/>
  <c r="H96" a="1"/>
  <c r="H96" s="1"/>
  <c r="H102" a="1"/>
  <c r="H102" s="1"/>
  <c r="M93" a="1"/>
  <c r="M93" s="1"/>
  <c r="I92" a="1"/>
  <c r="I92" s="1"/>
  <c r="L98" a="1"/>
  <c r="L98" s="1"/>
  <c r="H100" a="1"/>
  <c r="H100" s="1"/>
  <c r="J94" a="1"/>
  <c r="J94" s="1"/>
  <c r="O98" a="1"/>
  <c r="O98" s="1"/>
  <c r="N96" a="1"/>
  <c r="N96" s="1"/>
  <c r="H92" a="1"/>
  <c r="H92" s="1"/>
  <c r="F94" a="1"/>
  <c r="F94" s="1"/>
  <c r="F182" s="1"/>
  <c r="F281" s="1"/>
  <c r="M100" a="1"/>
  <c r="M100" s="1"/>
  <c r="O96" a="1"/>
  <c r="O96" s="1"/>
  <c r="I102" a="1"/>
  <c r="I102" s="1"/>
  <c r="K94" a="1"/>
  <c r="K94" s="1"/>
  <c r="O92" a="1"/>
  <c r="O92" s="1"/>
  <c r="H94" a="1"/>
  <c r="H94" s="1"/>
  <c r="K104" a="1"/>
  <c r="K104" s="1"/>
  <c r="I93" a="1"/>
  <c r="I93" s="1"/>
  <c r="I97" a="1"/>
  <c r="I97" s="1"/>
  <c r="L106" a="1"/>
  <c r="L106" s="1"/>
  <c r="J102" a="1"/>
  <c r="J102" s="1"/>
  <c r="N101" a="1"/>
  <c r="N101" s="1"/>
  <c r="L101" a="1"/>
  <c r="L101" s="1"/>
  <c r="F93" a="1"/>
  <c r="F93" s="1"/>
  <c r="F181" s="1"/>
  <c r="F300" s="1"/>
  <c r="M101" a="1"/>
  <c r="M101" s="1"/>
  <c r="O101" a="1"/>
  <c r="O101" s="1"/>
  <c r="K93" a="1"/>
  <c r="K93" s="1"/>
  <c r="I94" a="1"/>
  <c r="I94" s="1"/>
  <c r="G102" a="1"/>
  <c r="G102" s="1"/>
  <c r="N94" a="1"/>
  <c r="N94" s="1"/>
  <c r="F96" a="1"/>
  <c r="F96" s="1"/>
  <c r="F184" s="1"/>
  <c r="F283" s="1"/>
  <c r="G98" a="1"/>
  <c r="G98" s="1"/>
  <c r="L100" a="1"/>
  <c r="L100" s="1"/>
  <c r="N97" a="1"/>
  <c r="N97" s="1"/>
  <c r="O94" a="1"/>
  <c r="O94" s="1"/>
  <c r="M102" a="1"/>
  <c r="M102" s="1"/>
  <c r="I106" a="1"/>
  <c r="I106" s="1"/>
  <c r="J100" a="1"/>
  <c r="J100" s="1"/>
  <c r="K100" a="1"/>
  <c r="K100" s="1"/>
  <c r="O106" a="1"/>
  <c r="O106" s="1"/>
  <c r="J93" a="1"/>
  <c r="J93" s="1"/>
  <c r="H106" a="1"/>
  <c r="H106" s="1"/>
  <c r="K102" a="1"/>
  <c r="K102" s="1"/>
  <c r="K106" a="1"/>
  <c r="K106" s="1"/>
  <c r="J96" a="1"/>
  <c r="J96" s="1"/>
  <c r="L93" a="1"/>
  <c r="L93" s="1"/>
  <c r="J97" a="1"/>
  <c r="J97" s="1"/>
  <c r="I101" a="1"/>
  <c r="I101" s="1"/>
  <c r="J92" a="1"/>
  <c r="J92" s="1"/>
  <c r="K101" a="1"/>
  <c r="K101" s="1"/>
  <c r="F106" a="1"/>
  <c r="F106" s="1"/>
  <c r="F195" s="1"/>
  <c r="F257" s="1" a="1"/>
  <c r="F257" s="1"/>
  <c r="N92" a="1"/>
  <c r="N92" s="1"/>
  <c r="J104" a="1"/>
  <c r="J104" s="1"/>
  <c r="F104" a="1"/>
  <c r="F104" s="1"/>
  <c r="F193" s="1"/>
  <c r="F248" s="1" a="1"/>
  <c r="F248" s="1"/>
  <c r="K92" a="1"/>
  <c r="K92" s="1"/>
  <c r="M104" a="1"/>
  <c r="M104" s="1"/>
  <c r="M97" a="1"/>
  <c r="M97" s="1"/>
  <c r="G96" a="1"/>
  <c r="G96" s="1"/>
  <c r="K98" a="1"/>
  <c r="K98" s="1"/>
  <c r="F98" a="1"/>
  <c r="F98" s="1"/>
  <c r="F186" s="1"/>
  <c r="F305" s="1"/>
  <c r="L102" a="1"/>
  <c r="L102" s="1"/>
  <c r="J106" a="1"/>
  <c r="J106" s="1"/>
  <c r="H101" a="1"/>
  <c r="H101" s="1"/>
  <c r="I96" a="1"/>
  <c r="I96" s="1"/>
  <c r="O104" a="1"/>
  <c r="O104" s="1"/>
  <c r="M92" a="1"/>
  <c r="M92" s="1"/>
  <c r="I100" a="1"/>
  <c r="I100" s="1"/>
  <c r="I104" a="1"/>
  <c r="I104" s="1"/>
  <c r="I98" a="1"/>
  <c r="I98" s="1"/>
  <c r="N102" a="1"/>
  <c r="N102" s="1"/>
  <c r="F101" a="1"/>
  <c r="F101" s="1"/>
  <c r="F189" s="1"/>
  <c r="F328" s="1"/>
  <c r="N98" a="1"/>
  <c r="N98" s="1"/>
  <c r="F102" a="1"/>
  <c r="F102" s="1"/>
  <c r="F190" s="1"/>
  <c r="F329" s="1"/>
  <c r="N100" a="1"/>
  <c r="N100" s="1"/>
  <c r="G101" a="1"/>
  <c r="G101" s="1"/>
  <c r="G100" a="1"/>
  <c r="G100" s="1"/>
  <c r="L92" a="1"/>
  <c r="L92" s="1"/>
  <c r="N106" a="1"/>
  <c r="N106" s="1"/>
  <c r="G106" a="1"/>
  <c r="G106" s="1"/>
  <c r="L94" a="1"/>
  <c r="L94" s="1"/>
  <c r="H104" a="1"/>
  <c r="H104" s="1"/>
  <c r="K97" a="1"/>
  <c r="K97" s="1"/>
  <c r="G93" a="1"/>
  <c r="G93" s="1"/>
  <c r="G94" a="1"/>
  <c r="G94" s="1"/>
  <c r="H93" a="1"/>
  <c r="H93" s="1"/>
  <c r="J101" a="1"/>
  <c r="J101" s="1"/>
  <c r="O93" a="1"/>
  <c r="O93" s="1"/>
  <c r="O102" a="1"/>
  <c r="O102" s="1"/>
  <c r="G92" a="1"/>
  <c r="G92" s="1"/>
  <c r="M106" a="1"/>
  <c r="M106" s="1"/>
  <c r="K96" a="1"/>
  <c r="K96" s="1"/>
  <c r="F97" a="1"/>
  <c r="F97" s="1"/>
  <c r="F185" s="1"/>
  <c r="F304" s="1"/>
  <c r="H98" a="1"/>
  <c r="H98" s="1"/>
  <c r="F92" a="1"/>
  <c r="F92" s="1"/>
  <c r="F180" s="1"/>
  <c r="F299" s="1"/>
  <c r="M98" a="1"/>
  <c r="M98" s="1"/>
  <c r="J98" a="1"/>
  <c r="J98" s="1"/>
  <c r="AR104" i="189"/>
  <c r="AS104" s="1"/>
  <c r="AT104" s="1"/>
  <c r="AU104" s="1"/>
  <c r="AI104"/>
  <c r="AJ104" s="1"/>
  <c r="AK104" s="1"/>
  <c r="AL104" s="1"/>
  <c r="AM104" s="1"/>
  <c r="AI102"/>
  <c r="AJ102" s="1"/>
  <c r="AK102" s="1"/>
  <c r="AL102" s="1"/>
  <c r="AM102" s="1"/>
  <c r="AR102"/>
  <c r="AS102" s="1"/>
  <c r="AT102" s="1"/>
  <c r="AU102" s="1"/>
  <c r="AI101"/>
  <c r="AJ101" s="1"/>
  <c r="AK101" s="1"/>
  <c r="AL101" s="1"/>
  <c r="AM101" s="1"/>
  <c r="AR101"/>
  <c r="AS101" s="1"/>
  <c r="AT101" s="1"/>
  <c r="AU101" s="1"/>
  <c r="AI99"/>
  <c r="AJ99" s="1"/>
  <c r="AK99" s="1"/>
  <c r="AL99" s="1"/>
  <c r="AM99" s="1"/>
  <c r="AR99"/>
  <c r="AS99" s="1"/>
  <c r="AT99" s="1"/>
  <c r="AU99" s="1"/>
  <c r="AI103"/>
  <c r="AJ103" s="1"/>
  <c r="AK103" s="1"/>
  <c r="AL103" s="1"/>
  <c r="AM103" s="1"/>
  <c r="AR103"/>
  <c r="AS103" s="1"/>
  <c r="AT103" s="1"/>
  <c r="AU103" s="1"/>
  <c r="DW39" i="323"/>
  <c r="AR39"/>
  <c r="BS39"/>
  <c r="CU39"/>
  <c r="AI100" i="189"/>
  <c r="AJ100" s="1"/>
  <c r="AK100" s="1"/>
  <c r="AL100" s="1"/>
  <c r="AM100" s="1"/>
  <c r="AR100"/>
  <c r="AS100" s="1"/>
  <c r="AT100" s="1"/>
  <c r="AU100" s="1"/>
  <c r="AI105"/>
  <c r="AJ105" s="1"/>
  <c r="AK105" s="1"/>
  <c r="AL105" s="1"/>
  <c r="AM105" s="1"/>
  <c r="AR105"/>
  <c r="AS105" s="1"/>
  <c r="AT105" s="1"/>
  <c r="AU105" s="1"/>
  <c r="J118" i="324"/>
  <c r="J124" s="1"/>
  <c r="J129" s="1"/>
  <c r="J117"/>
  <c r="J123" s="1"/>
  <c r="J128" s="1"/>
  <c r="K117" i="257"/>
  <c r="J188"/>
  <c r="I189"/>
  <c r="M83" i="254"/>
  <c r="M103" s="1"/>
  <c r="M121" s="1"/>
  <c r="J119" i="324"/>
  <c r="J125" s="1"/>
  <c r="J130" s="1"/>
  <c r="K106" i="254"/>
  <c r="K153" s="1"/>
  <c r="K26" i="255"/>
  <c r="J30"/>
  <c r="J179" i="257"/>
  <c r="J182"/>
  <c r="K109"/>
  <c r="K94" i="33"/>
  <c r="K95" s="1"/>
  <c r="K23" i="31"/>
  <c r="K49" s="1"/>
  <c r="V130" i="148"/>
  <c r="O98" i="33"/>
  <c r="O133" s="1"/>
  <c r="V128" i="148"/>
  <c r="L94" i="33"/>
  <c r="L95" s="1"/>
  <c r="L135" s="1"/>
  <c r="L23" i="31"/>
  <c r="L49" s="1"/>
  <c r="M68" i="33"/>
  <c r="M92"/>
  <c r="N92"/>
  <c r="N68"/>
  <c r="F271" i="148"/>
  <c r="F425" s="1"/>
  <c r="S110" i="188"/>
  <c r="F477" i="148"/>
  <c r="M52" i="33"/>
  <c r="L117"/>
  <c r="L119" s="1"/>
  <c r="K86" i="339"/>
  <c r="K88" s="1"/>
  <c r="K108"/>
  <c r="L36" i="213"/>
  <c r="L49"/>
  <c r="L75" s="1"/>
  <c r="I101" i="339"/>
  <c r="M63"/>
  <c r="L69"/>
  <c r="L71" s="1"/>
  <c r="L83" s="1"/>
  <c r="F438" i="148"/>
  <c r="F394"/>
  <c r="F432"/>
  <c r="L86" i="199"/>
  <c r="J99" i="339"/>
  <c r="J100"/>
  <c r="N63" i="199"/>
  <c r="M69"/>
  <c r="M71" s="1"/>
  <c r="M83" s="1"/>
  <c r="F439" i="148"/>
  <c r="O111" i="81"/>
  <c r="O110"/>
  <c r="O109"/>
  <c r="O108"/>
  <c r="AT44" i="323"/>
  <c r="DY44"/>
  <c r="CW44"/>
  <c r="BU44"/>
  <c r="L187" i="257"/>
  <c r="N110"/>
  <c r="M187" s="1"/>
  <c r="F400" i="148"/>
  <c r="V141"/>
  <c r="V136" s="1"/>
  <c r="F421"/>
  <c r="F383"/>
  <c r="F458"/>
  <c r="F420"/>
  <c r="N59" i="33"/>
  <c r="N118" s="1"/>
  <c r="M118"/>
  <c r="R71" i="188"/>
  <c r="Q107"/>
  <c r="Q82"/>
  <c r="BU40" i="323"/>
  <c r="AT40"/>
  <c r="DY40"/>
  <c r="CW40"/>
  <c r="AS29"/>
  <c r="AT24"/>
  <c r="D518" i="145"/>
  <c r="DY42" i="323"/>
  <c r="AT42"/>
  <c r="BU42"/>
  <c r="CW42"/>
  <c r="AR28"/>
  <c r="AS23"/>
  <c r="L106" i="324"/>
  <c r="L90"/>
  <c r="DX45" i="323"/>
  <c r="BT45"/>
  <c r="CV45"/>
  <c r="AS45"/>
  <c r="U20" i="188"/>
  <c r="U76"/>
  <c r="U10" a="1"/>
  <c r="U10" s="1"/>
  <c r="U9" s="1"/>
  <c r="U88" s="1"/>
  <c r="U64"/>
  <c r="V6"/>
  <c r="T89"/>
  <c r="F427" i="148"/>
  <c r="F482"/>
  <c r="F390"/>
  <c r="BV43" i="323"/>
  <c r="DZ43"/>
  <c r="AU43"/>
  <c r="CX43"/>
  <c r="AS46"/>
  <c r="CV46"/>
  <c r="BT46"/>
  <c r="DX46"/>
  <c r="F260" i="148"/>
  <c r="F376" s="1"/>
  <c r="F465"/>
  <c r="F444"/>
  <c r="F428"/>
  <c r="AE66" i="189"/>
  <c r="AO66" s="1"/>
  <c r="AY66" s="1"/>
  <c r="V66"/>
  <c r="F279" i="148"/>
  <c r="F433" s="1"/>
  <c r="V159"/>
  <c r="V160" s="1"/>
  <c r="H51" i="213"/>
  <c r="H73" s="1"/>
  <c r="H42"/>
  <c r="H52" s="1"/>
  <c r="I44"/>
  <c r="I53" s="1"/>
  <c r="I50"/>
  <c r="I74" s="1"/>
  <c r="K50"/>
  <c r="K74" s="1"/>
  <c r="K44"/>
  <c r="K53" s="1"/>
  <c r="J42"/>
  <c r="J52" s="1"/>
  <c r="J51"/>
  <c r="J73" s="1"/>
  <c r="H44"/>
  <c r="H53" s="1"/>
  <c r="H50"/>
  <c r="H74" s="1"/>
  <c r="I51"/>
  <c r="I73" s="1"/>
  <c r="I42"/>
  <c r="I52" s="1"/>
  <c r="N44"/>
  <c r="N53" s="1"/>
  <c r="N50"/>
  <c r="N74" s="1"/>
  <c r="L51"/>
  <c r="L73" s="1"/>
  <c r="L42"/>
  <c r="L52" s="1"/>
  <c r="L44"/>
  <c r="L53" s="1"/>
  <c r="L50"/>
  <c r="L74" s="1"/>
  <c r="G44"/>
  <c r="G53" s="1"/>
  <c r="G50"/>
  <c r="G74" s="1"/>
  <c r="K42"/>
  <c r="K52" s="1"/>
  <c r="K51"/>
  <c r="K73" s="1"/>
  <c r="N51"/>
  <c r="N73" s="1"/>
  <c r="N42"/>
  <c r="N52" s="1"/>
  <c r="F140" i="152" a="1"/>
  <c r="F140" s="1"/>
  <c r="J50" i="213"/>
  <c r="J74" s="1"/>
  <c r="J44"/>
  <c r="J53" s="1"/>
  <c r="M42"/>
  <c r="M52" s="1"/>
  <c r="M51"/>
  <c r="M73" s="1"/>
  <c r="G51"/>
  <c r="G73" s="1"/>
  <c r="G42"/>
  <c r="G52" s="1"/>
  <c r="M44"/>
  <c r="M53" s="1"/>
  <c r="M50"/>
  <c r="M74" s="1"/>
  <c r="F139" i="152" a="1"/>
  <c r="F139" s="1"/>
  <c r="F147" a="1"/>
  <c r="F147" s="1"/>
  <c r="Q80" i="188"/>
  <c r="R69"/>
  <c r="Q105"/>
  <c r="Q81"/>
  <c r="R70"/>
  <c r="Q106"/>
  <c r="Q78"/>
  <c r="R67"/>
  <c r="Q103"/>
  <c r="AH74"/>
  <c r="AB85"/>
  <c r="AG85"/>
  <c r="AM74"/>
  <c r="AM85" s="1"/>
  <c r="F141" i="152" a="1"/>
  <c r="F141" s="1"/>
  <c r="F134"/>
  <c r="F138" a="1"/>
  <c r="F138" s="1"/>
  <c r="F145" a="1"/>
  <c r="F145" s="1"/>
  <c r="F144" a="1"/>
  <c r="F144" s="1"/>
  <c r="F142" a="1"/>
  <c r="F142" s="1"/>
  <c r="E805" i="260"/>
  <c r="F805" s="1" a="1"/>
  <c r="F805" s="1"/>
  <c r="N80" i="145"/>
  <c r="BA2" i="323"/>
  <c r="F392" i="148"/>
  <c r="F430"/>
  <c r="F468"/>
  <c r="F397"/>
  <c r="F473"/>
  <c r="F435"/>
  <c r="F391"/>
  <c r="F429"/>
  <c r="F467"/>
  <c r="A1337" i="260"/>
  <c r="F1336" a="1"/>
  <c r="F1336" s="1"/>
  <c r="N54" i="213"/>
  <c r="O54"/>
  <c r="L62" i="32"/>
  <c r="L66" s="1"/>
  <c r="L71" s="1"/>
  <c r="M56"/>
  <c r="R66" i="188"/>
  <c r="Q77"/>
  <c r="Q102"/>
  <c r="DY41" i="323"/>
  <c r="CW41"/>
  <c r="AT41"/>
  <c r="BU41"/>
  <c r="V134" i="148"/>
  <c r="F263"/>
  <c r="V152"/>
  <c r="F282"/>
  <c r="F341" s="1" a="1"/>
  <c r="F341" s="1"/>
  <c r="F154" i="152" a="1"/>
  <c r="F154" s="1"/>
  <c r="F156" a="1"/>
  <c r="F156" s="1"/>
  <c r="F153" a="1"/>
  <c r="F153" s="1"/>
  <c r="F151" a="1"/>
  <c r="F151" s="1"/>
  <c r="F152" a="1"/>
  <c r="F152" s="1"/>
  <c r="F155" a="1"/>
  <c r="F155" s="1"/>
  <c r="F159" a="1"/>
  <c r="F159" s="1"/>
  <c r="F157" a="1"/>
  <c r="F157" s="1"/>
  <c r="F150" a="1"/>
  <c r="F150" s="1"/>
  <c r="F424" i="148"/>
  <c r="F386"/>
  <c r="F462"/>
  <c r="F288"/>
  <c r="V158"/>
  <c r="F373"/>
  <c r="F449"/>
  <c r="F411"/>
  <c r="F375"/>
  <c r="F451"/>
  <c r="F413"/>
  <c r="F405"/>
  <c r="F481"/>
  <c r="F443"/>
  <c r="N58" i="150"/>
  <c r="F483" i="148"/>
  <c r="F445"/>
  <c r="F407"/>
  <c r="V129"/>
  <c r="F258"/>
  <c r="F385"/>
  <c r="F423"/>
  <c r="F461"/>
  <c r="F393"/>
  <c r="F469"/>
  <c r="F431"/>
  <c r="AH73" i="188"/>
  <c r="AB84"/>
  <c r="A1470" i="260"/>
  <c r="F262" i="148"/>
  <c r="V133"/>
  <c r="V147"/>
  <c r="V145"/>
  <c r="V144"/>
  <c r="V146"/>
  <c r="V148"/>
  <c r="V149"/>
  <c r="F437"/>
  <c r="F475"/>
  <c r="F399"/>
  <c r="V132"/>
  <c r="F261"/>
  <c r="N67" i="143"/>
  <c r="AG84" i="188"/>
  <c r="AM73"/>
  <c r="AM84" s="1"/>
  <c r="F402" i="148"/>
  <c r="F478"/>
  <c r="F440"/>
  <c r="F384"/>
  <c r="F422"/>
  <c r="F460"/>
  <c r="F318" a="1"/>
  <c r="F318" s="1"/>
  <c r="F315" a="1"/>
  <c r="F315" s="1"/>
  <c r="F311" a="1"/>
  <c r="F311" s="1"/>
  <c r="F310" a="1"/>
  <c r="F310" s="1"/>
  <c r="F314" a="1"/>
  <c r="F314" s="1"/>
  <c r="F313" a="1"/>
  <c r="F313" s="1"/>
  <c r="F312" a="1"/>
  <c r="F312" s="1"/>
  <c r="F316" a="1"/>
  <c r="F316" s="1"/>
  <c r="F381"/>
  <c r="F419"/>
  <c r="F457"/>
  <c r="AZ22" i="323"/>
  <c r="AY27"/>
  <c r="A1149" i="260"/>
  <c r="F1148" a="1"/>
  <c r="F1148" s="1"/>
  <c r="F169" i="152" a="1"/>
  <c r="F169" s="1"/>
  <c r="F165" a="1"/>
  <c r="F165" s="1"/>
  <c r="F171" a="1"/>
  <c r="F171" s="1"/>
  <c r="F163" a="1"/>
  <c r="F163" s="1"/>
  <c r="F166" a="1"/>
  <c r="F166" s="1"/>
  <c r="F167" a="1"/>
  <c r="F167" s="1"/>
  <c r="F162" a="1"/>
  <c r="F162" s="1"/>
  <c r="F168" a="1"/>
  <c r="F168" s="1"/>
  <c r="F164" a="1"/>
  <c r="F164" s="1"/>
  <c r="K77" i="132"/>
  <c r="N77"/>
  <c r="H75"/>
  <c r="N75"/>
  <c r="P76"/>
  <c r="J76"/>
  <c r="G77"/>
  <c r="AC50" i="383"/>
  <c r="Y50" i="381"/>
  <c r="M74" i="132"/>
  <c r="AA50" i="377"/>
  <c r="BX84" i="376"/>
  <c r="BX84" i="377"/>
  <c r="I75" i="132"/>
  <c r="AB50" i="384"/>
  <c r="BW84" i="377"/>
  <c r="N76" i="132"/>
  <c r="Y50" i="383"/>
  <c r="O74" i="132"/>
  <c r="Z65" i="380"/>
  <c r="AC50" i="376"/>
  <c r="AV56" i="380"/>
  <c r="G75" i="132"/>
  <c r="AB50" i="379"/>
  <c r="AC50" i="382"/>
  <c r="AB50"/>
  <c r="L8" i="132"/>
  <c r="AB50" i="383"/>
  <c r="H74" i="132"/>
  <c r="AA50" i="382"/>
  <c r="Y50" i="377"/>
  <c r="AX94" i="382"/>
  <c r="BW84" i="376"/>
  <c r="K26" i="132"/>
  <c r="G76"/>
  <c r="AE84" i="378"/>
  <c r="K25" i="132"/>
  <c r="AB50" i="378"/>
  <c r="K76" i="132"/>
  <c r="Y50" i="379"/>
  <c r="K271" i="59" s="1"/>
  <c r="BD66" i="379"/>
  <c r="O75" i="132"/>
  <c r="AX64" i="381"/>
  <c r="K74" i="132"/>
  <c r="I77"/>
  <c r="P77"/>
  <c r="AA50" i="376"/>
  <c r="H77" i="132"/>
  <c r="AC50" i="379"/>
  <c r="AC50" i="384"/>
  <c r="Z66" i="379"/>
  <c r="BV84" i="377"/>
  <c r="AA50" i="383"/>
  <c r="Y50" i="376"/>
  <c r="BD65" i="379"/>
  <c r="O76" i="132"/>
  <c r="BV84" i="376"/>
  <c r="I76" i="132"/>
  <c r="BE62" i="378"/>
  <c r="AC50" i="377"/>
  <c r="Y94" i="383"/>
  <c r="I271" i="59"/>
  <c r="O271"/>
  <c r="H271"/>
  <c r="O77" i="132"/>
  <c r="Z64" i="384"/>
  <c r="M271" i="59"/>
  <c r="O828" i="349" l="1"/>
  <c r="O838" s="1"/>
  <c r="N801"/>
  <c r="J828"/>
  <c r="AV115" i="379"/>
  <c r="J182" i="197"/>
  <c r="J171"/>
  <c r="J172"/>
  <c r="J173"/>
  <c r="K122"/>
  <c r="K123"/>
  <c r="BS68" i="377"/>
  <c r="BQ40" i="380"/>
  <c r="BQ40" i="383"/>
  <c r="BQ40" i="384"/>
  <c r="BQ40" i="378"/>
  <c r="BQ40" i="377"/>
  <c r="BQ40" i="379"/>
  <c r="BQ40" i="382"/>
  <c r="BL101" i="380"/>
  <c r="BM101" s="1"/>
  <c r="BL115"/>
  <c r="BE115" i="377"/>
  <c r="BQ40" i="381"/>
  <c r="BL101" i="379"/>
  <c r="BM101" s="1"/>
  <c r="BL115"/>
  <c r="BL115" i="383"/>
  <c r="BL101"/>
  <c r="BM101" s="1"/>
  <c r="BL115" i="378"/>
  <c r="BL101"/>
  <c r="BM101" s="1"/>
  <c r="BE115" i="376"/>
  <c r="BL115"/>
  <c r="BL101"/>
  <c r="BM101" s="1"/>
  <c r="BL101" i="377"/>
  <c r="BM101" s="1"/>
  <c r="BL115"/>
  <c r="BS66" i="378"/>
  <c r="BQ40" i="376"/>
  <c r="BL101" i="381"/>
  <c r="BM101" s="1"/>
  <c r="BL115"/>
  <c r="BL101" i="382"/>
  <c r="BM101" s="1"/>
  <c r="BL115"/>
  <c r="BL101" i="384"/>
  <c r="BM101" s="1"/>
  <c r="BL115"/>
  <c r="BD68" i="379"/>
  <c r="BM65"/>
  <c r="BS65" s="1"/>
  <c r="AB51" i="384"/>
  <c r="AC51" i="382"/>
  <c r="Y51" i="377"/>
  <c r="Y51" i="376"/>
  <c r="AB51" i="378"/>
  <c r="AR51" s="1"/>
  <c r="BS51" s="1"/>
  <c r="AR50"/>
  <c r="BS50" s="1"/>
  <c r="AX99" i="382"/>
  <c r="BM94"/>
  <c r="BS94" s="1"/>
  <c r="AC51" i="379"/>
  <c r="AB51" i="383"/>
  <c r="DO84" i="377"/>
  <c r="DO84" i="376"/>
  <c r="AC51" i="384"/>
  <c r="BM64" i="381"/>
  <c r="AX68"/>
  <c r="AA51" i="383"/>
  <c r="AA51" i="377"/>
  <c r="AA51" i="376"/>
  <c r="Y51" i="381"/>
  <c r="AR66" i="379"/>
  <c r="AR64" i="384"/>
  <c r="BS64" s="1"/>
  <c r="AR94" i="383"/>
  <c r="AA51" i="382"/>
  <c r="AR50"/>
  <c r="BS50" s="1"/>
  <c r="AR65" i="380"/>
  <c r="BE68" i="378"/>
  <c r="BE89" s="1"/>
  <c r="BE115" s="1"/>
  <c r="BM62"/>
  <c r="BS62" s="1"/>
  <c r="AC51" i="376"/>
  <c r="AC51" i="377"/>
  <c r="AR50" i="383"/>
  <c r="BS50" s="1"/>
  <c r="Y51"/>
  <c r="AB51" i="382"/>
  <c r="BM66" i="379"/>
  <c r="Y51"/>
  <c r="AV60" i="380"/>
  <c r="AV89" s="1"/>
  <c r="AV115" s="1"/>
  <c r="AB51" i="379"/>
  <c r="AC51" i="383"/>
  <c r="BS50" i="380"/>
  <c r="I838" i="349"/>
  <c r="AR51" i="380"/>
  <c r="BS51" s="1"/>
  <c r="AR68" i="378"/>
  <c r="AX89" i="384"/>
  <c r="I87" i="32"/>
  <c r="BM99" i="381"/>
  <c r="AB8" i="132"/>
  <c r="AX8" s="1"/>
  <c r="G829" i="349"/>
  <c r="F838"/>
  <c r="M40" i="31"/>
  <c r="J838" i="349"/>
  <c r="N39" i="31"/>
  <c r="H838" i="349"/>
  <c r="F209" i="156"/>
  <c r="F207" s="1"/>
  <c r="F233" s="1" a="1"/>
  <c r="M838" i="349"/>
  <c r="L800"/>
  <c r="L829"/>
  <c r="L799"/>
  <c r="L828"/>
  <c r="L830"/>
  <c r="L801"/>
  <c r="N838"/>
  <c r="F310" i="156"/>
  <c r="J2217" i="337"/>
  <c r="J2221" s="1"/>
  <c r="P1073"/>
  <c r="J101" i="199"/>
  <c r="L74" i="22"/>
  <c r="L119" i="197" s="1"/>
  <c r="L120" s="1"/>
  <c r="K283" i="22"/>
  <c r="J23" i="156"/>
  <c r="J119" s="1"/>
  <c r="L23"/>
  <c r="L119" s="1"/>
  <c r="J27" i="148"/>
  <c r="J244" s="1"/>
  <c r="H27"/>
  <c r="H244" s="1"/>
  <c r="L2217" i="337"/>
  <c r="M2217"/>
  <c r="K2217"/>
  <c r="M2218" s="1"/>
  <c r="L2205"/>
  <c r="L2207" s="1"/>
  <c r="L2148"/>
  <c r="M2149" s="1"/>
  <c r="M2150" s="1"/>
  <c r="M2151" s="1"/>
  <c r="K2148"/>
  <c r="K2151" s="1"/>
  <c r="M2205"/>
  <c r="M2206" s="1"/>
  <c r="M2207" s="1"/>
  <c r="L28" i="147"/>
  <c r="M28" s="1"/>
  <c r="N28" s="1"/>
  <c r="O28" s="1"/>
  <c r="G28"/>
  <c r="H28" s="1"/>
  <c r="I28" s="1"/>
  <c r="J28" s="1"/>
  <c r="G29"/>
  <c r="H29" s="1"/>
  <c r="I29" s="1"/>
  <c r="J29" s="1"/>
  <c r="AA53" i="189"/>
  <c r="K100" i="199"/>
  <c r="S68" i="188"/>
  <c r="R79"/>
  <c r="R104"/>
  <c r="O9" i="31"/>
  <c r="O37" s="1"/>
  <c r="L88" i="199"/>
  <c r="L99" s="1"/>
  <c r="L108"/>
  <c r="K74" i="32"/>
  <c r="K86" s="1"/>
  <c r="K96"/>
  <c r="J73"/>
  <c r="L22" i="147"/>
  <c r="L153" s="1"/>
  <c r="O1046" i="337"/>
  <c r="N1046"/>
  <c r="N1127" s="1"/>
  <c r="N1156" s="1"/>
  <c r="U23" i="188"/>
  <c r="U24" s="1"/>
  <c r="N21" i="148"/>
  <c r="N229" s="1"/>
  <c r="K27" i="143"/>
  <c r="K209" s="1"/>
  <c r="N21" i="147"/>
  <c r="N152" s="1"/>
  <c r="N22"/>
  <c r="N153" s="1"/>
  <c r="L114" i="324"/>
  <c r="K116" i="257"/>
  <c r="L116" s="1"/>
  <c r="L183" s="1"/>
  <c r="I184"/>
  <c r="L113" i="324"/>
  <c r="J29" i="143"/>
  <c r="J210" s="1"/>
  <c r="M69" i="324"/>
  <c r="M81" s="1"/>
  <c r="M93" s="1"/>
  <c r="L92"/>
  <c r="G198" i="197"/>
  <c r="L94" i="324"/>
  <c r="M74"/>
  <c r="M86" s="1"/>
  <c r="M98" s="1"/>
  <c r="I454" i="260" a="1"/>
  <c r="I454" s="1"/>
  <c r="O27" i="156"/>
  <c r="O133" s="1"/>
  <c r="M71" i="324"/>
  <c r="M83" s="1"/>
  <c r="M95" s="1"/>
  <c r="F1286" i="260" a="1"/>
  <c r="F1286" s="1"/>
  <c r="K453" a="1"/>
  <c r="K453" s="1"/>
  <c r="J27" i="145"/>
  <c r="J244" s="1"/>
  <c r="M66" i="324"/>
  <c r="M78" s="1"/>
  <c r="M106" s="1"/>
  <c r="M65"/>
  <c r="M77" s="1"/>
  <c r="M105" s="1"/>
  <c r="H198" i="197"/>
  <c r="L91" i="324"/>
  <c r="F1292" i="260" a="1"/>
  <c r="F1292" s="1"/>
  <c r="F198" i="197"/>
  <c r="N75" i="324"/>
  <c r="N68" s="1"/>
  <c r="N80" s="1"/>
  <c r="F1290" i="260" a="1"/>
  <c r="F1290" s="1"/>
  <c r="F1291" a="1"/>
  <c r="F1291" s="1"/>
  <c r="M72" i="324"/>
  <c r="M84" s="1"/>
  <c r="M112" s="1"/>
  <c r="M70"/>
  <c r="M82" s="1"/>
  <c r="M110" s="1"/>
  <c r="G451" i="260" a="1"/>
  <c r="G451" s="1"/>
  <c r="F1287" a="1"/>
  <c r="F1287" s="1"/>
  <c r="O451" a="1"/>
  <c r="O451" s="1"/>
  <c r="O453" a="1"/>
  <c r="O453" s="1"/>
  <c r="G454" a="1"/>
  <c r="G454" s="1"/>
  <c r="M452" a="1"/>
  <c r="M452" s="1"/>
  <c r="M457" a="1"/>
  <c r="M457" s="1"/>
  <c r="L111" i="324"/>
  <c r="M73"/>
  <c r="M85" s="1"/>
  <c r="M97" s="1"/>
  <c r="O455" i="260" a="1"/>
  <c r="O455" s="1"/>
  <c r="O452" a="1"/>
  <c r="O452" s="1"/>
  <c r="M455" a="1"/>
  <c r="M455" s="1"/>
  <c r="L27" i="143"/>
  <c r="L209" s="1"/>
  <c r="I457" i="260" a="1"/>
  <c r="I457" s="1"/>
  <c r="L105" i="324"/>
  <c r="M68"/>
  <c r="M80" s="1"/>
  <c r="M108" s="1"/>
  <c r="I452" i="260" a="1"/>
  <c r="I452" s="1"/>
  <c r="K457" a="1"/>
  <c r="K457" s="1"/>
  <c r="O454" a="1"/>
  <c r="O454" s="1"/>
  <c r="N21" i="152"/>
  <c r="N96" s="1"/>
  <c r="M21"/>
  <c r="M96" s="1"/>
  <c r="L27" i="147"/>
  <c r="M27" s="1"/>
  <c r="N27" s="1"/>
  <c r="O27" s="1"/>
  <c r="L27" i="152"/>
  <c r="L111" s="1"/>
  <c r="M27"/>
  <c r="M111" s="1"/>
  <c r="L27" i="145"/>
  <c r="L244" s="1"/>
  <c r="M27"/>
  <c r="M244" s="1"/>
  <c r="K34" i="147"/>
  <c r="G34" s="1"/>
  <c r="H34" s="1"/>
  <c r="I34" s="1"/>
  <c r="J34" s="1"/>
  <c r="K36"/>
  <c r="K35"/>
  <c r="K37"/>
  <c r="K168" s="1"/>
  <c r="N29" i="152"/>
  <c r="N112" s="1"/>
  <c r="M29"/>
  <c r="M112" s="1"/>
  <c r="N29" i="148"/>
  <c r="N245" s="1"/>
  <c r="M29"/>
  <c r="M245" s="1"/>
  <c r="L27" i="156"/>
  <c r="L133" s="1"/>
  <c r="L33" i="147"/>
  <c r="L37" s="1"/>
  <c r="L168" s="1"/>
  <c r="N29" i="156"/>
  <c r="N134" s="1"/>
  <c r="N27" i="148"/>
  <c r="N244" s="1"/>
  <c r="N26" i="147"/>
  <c r="N30" s="1"/>
  <c r="N167" s="1"/>
  <c r="L26"/>
  <c r="L30" s="1"/>
  <c r="L167" s="1"/>
  <c r="N33"/>
  <c r="N37" s="1"/>
  <c r="N168" s="1"/>
  <c r="N27" i="152"/>
  <c r="N111" s="1"/>
  <c r="N27" i="143"/>
  <c r="N209" s="1"/>
  <c r="L27" i="148"/>
  <c r="L244" s="1"/>
  <c r="L29" i="156"/>
  <c r="L134" s="1"/>
  <c r="L29" i="148"/>
  <c r="L245" s="1"/>
  <c r="N29" i="143"/>
  <c r="N210" s="1"/>
  <c r="L29"/>
  <c r="L210" s="1"/>
  <c r="N27" i="145"/>
  <c r="N244" s="1"/>
  <c r="N29"/>
  <c r="N245" s="1"/>
  <c r="L29" i="152"/>
  <c r="L112" s="1"/>
  <c r="L29" i="145"/>
  <c r="L245" s="1"/>
  <c r="K177" i="257"/>
  <c r="K179" s="1"/>
  <c r="M454" i="260" a="1"/>
  <c r="M454" s="1"/>
  <c r="G453" a="1"/>
  <c r="G453" s="1"/>
  <c r="O450" a="1"/>
  <c r="O450" s="1"/>
  <c r="O457" a="1"/>
  <c r="O457" s="1"/>
  <c r="G455" a="1"/>
  <c r="G455" s="1"/>
  <c r="M453" a="1"/>
  <c r="M453" s="1"/>
  <c r="I450" a="1"/>
  <c r="I450" s="1"/>
  <c r="G450" a="1"/>
  <c r="G450" s="1"/>
  <c r="L109" i="324"/>
  <c r="L96"/>
  <c r="M450" i="260" a="1"/>
  <c r="M450" s="1"/>
  <c r="I456" a="1"/>
  <c r="I456" s="1"/>
  <c r="O456" a="1"/>
  <c r="O456" s="1"/>
  <c r="M451" a="1"/>
  <c r="M451" s="1"/>
  <c r="G456" a="1"/>
  <c r="G456" s="1"/>
  <c r="K454" a="1"/>
  <c r="K454" s="1"/>
  <c r="K455" a="1"/>
  <c r="K455" s="1"/>
  <c r="I453" a="1"/>
  <c r="I453" s="1"/>
  <c r="I451" a="1"/>
  <c r="I451" s="1"/>
  <c r="I455" a="1"/>
  <c r="I455" s="1"/>
  <c r="M456" a="1"/>
  <c r="M456" s="1"/>
  <c r="K451" a="1"/>
  <c r="K451" s="1"/>
  <c r="K452" a="1"/>
  <c r="K452" s="1"/>
  <c r="K450" a="1"/>
  <c r="K450" s="1"/>
  <c r="G452" a="1"/>
  <c r="G452" s="1"/>
  <c r="G457" a="1"/>
  <c r="G457" s="1"/>
  <c r="K456" a="1"/>
  <c r="K456" s="1"/>
  <c r="F1293" a="1"/>
  <c r="F1293" s="1"/>
  <c r="F1289" a="1"/>
  <c r="F1289" s="1"/>
  <c r="O223" i="213"/>
  <c r="K119" i="324"/>
  <c r="K125" s="1"/>
  <c r="K130" s="1"/>
  <c r="O80" i="213"/>
  <c r="O214" s="1"/>
  <c r="O81"/>
  <c r="H77"/>
  <c r="H76"/>
  <c r="K77"/>
  <c r="K76"/>
  <c r="N80"/>
  <c r="N81"/>
  <c r="M77"/>
  <c r="M76"/>
  <c r="N77"/>
  <c r="N76"/>
  <c r="L76"/>
  <c r="L77"/>
  <c r="I77"/>
  <c r="I76"/>
  <c r="G76"/>
  <c r="G77"/>
  <c r="J76"/>
  <c r="J214" s="1"/>
  <c r="J77"/>
  <c r="K224"/>
  <c r="K223"/>
  <c r="L220"/>
  <c r="L222"/>
  <c r="L221"/>
  <c r="M224"/>
  <c r="M223"/>
  <c r="K221"/>
  <c r="K222"/>
  <c r="K220"/>
  <c r="N223"/>
  <c r="N224"/>
  <c r="L223"/>
  <c r="L224"/>
  <c r="I223"/>
  <c r="I224"/>
  <c r="O222"/>
  <c r="O221"/>
  <c r="O220"/>
  <c r="J222"/>
  <c r="J220"/>
  <c r="J221"/>
  <c r="N222"/>
  <c r="N220"/>
  <c r="N221"/>
  <c r="M221"/>
  <c r="M222"/>
  <c r="M220"/>
  <c r="J224"/>
  <c r="J223"/>
  <c r="I221"/>
  <c r="I222"/>
  <c r="I220"/>
  <c r="L217"/>
  <c r="L218"/>
  <c r="L219"/>
  <c r="H224"/>
  <c r="H223"/>
  <c r="G220"/>
  <c r="G222"/>
  <c r="G221"/>
  <c r="H221"/>
  <c r="H222"/>
  <c r="H220"/>
  <c r="G224"/>
  <c r="G223"/>
  <c r="K117" i="324"/>
  <c r="K123" s="1"/>
  <c r="K128" s="1"/>
  <c r="K118"/>
  <c r="K124" s="1"/>
  <c r="K129" s="1"/>
  <c r="K30" i="256"/>
  <c r="K34" s="1"/>
  <c r="M38" i="255"/>
  <c r="M61" s="1"/>
  <c r="M57" s="1"/>
  <c r="N36"/>
  <c r="R83" i="188"/>
  <c r="R108"/>
  <c r="S72"/>
  <c r="F307" i="147"/>
  <c r="F240" a="1"/>
  <c r="F240" s="1"/>
  <c r="F244" a="1"/>
  <c r="F244" s="1"/>
  <c r="F323"/>
  <c r="F332"/>
  <c r="F241" a="1"/>
  <c r="F241" s="1"/>
  <c r="F327"/>
  <c r="F325"/>
  <c r="F303"/>
  <c r="F219" a="1"/>
  <c r="F219" s="1"/>
  <c r="F216" a="1"/>
  <c r="F216" s="1"/>
  <c r="F289"/>
  <c r="F214" a="1"/>
  <c r="F214" s="1"/>
  <c r="F243" a="1"/>
  <c r="F243" s="1"/>
  <c r="F245" a="1"/>
  <c r="F245" s="1"/>
  <c r="F239" a="1"/>
  <c r="F239" s="1"/>
  <c r="F320"/>
  <c r="F321"/>
  <c r="F242" a="1"/>
  <c r="F242" s="1"/>
  <c r="F292"/>
  <c r="F312"/>
  <c r="F280"/>
  <c r="F301"/>
  <c r="F203" a="1"/>
  <c r="F203" s="1"/>
  <c r="F207" a="1"/>
  <c r="F207" s="1"/>
  <c r="F206" a="1"/>
  <c r="F206" s="1"/>
  <c r="F246" a="1"/>
  <c r="F246" s="1"/>
  <c r="F256" a="1"/>
  <c r="F256" s="1"/>
  <c r="F251" a="1"/>
  <c r="F251" s="1"/>
  <c r="F208" a="1"/>
  <c r="F208" s="1"/>
  <c r="F211" a="1"/>
  <c r="F211" s="1"/>
  <c r="F294"/>
  <c r="F285"/>
  <c r="F220" a="1"/>
  <c r="F220" s="1"/>
  <c r="F217" a="1"/>
  <c r="F217" s="1"/>
  <c r="F221" a="1"/>
  <c r="F221" s="1"/>
  <c r="F215" a="1"/>
  <c r="F215" s="1"/>
  <c r="F324"/>
  <c r="F218" a="1"/>
  <c r="F218" s="1"/>
  <c r="F223" a="1"/>
  <c r="F223" s="1"/>
  <c r="F309"/>
  <c r="F284"/>
  <c r="F255" a="1"/>
  <c r="F255" s="1"/>
  <c r="F235" a="1"/>
  <c r="F235" s="1"/>
  <c r="F258" a="1"/>
  <c r="F258" s="1"/>
  <c r="F230" a="1"/>
  <c r="F230" s="1"/>
  <c r="F334"/>
  <c r="F229" a="1"/>
  <c r="F229" s="1"/>
  <c r="F205" a="1"/>
  <c r="F205" s="1"/>
  <c r="F314"/>
  <c r="F233" a="1"/>
  <c r="F233" s="1"/>
  <c r="F227" a="1"/>
  <c r="F227" s="1"/>
  <c r="F252" a="1"/>
  <c r="F252" s="1"/>
  <c r="F288"/>
  <c r="F226" a="1"/>
  <c r="F226" s="1"/>
  <c r="F231" a="1"/>
  <c r="F231" s="1"/>
  <c r="F209" a="1"/>
  <c r="F209" s="1"/>
  <c r="F202" a="1"/>
  <c r="F202" s="1"/>
  <c r="F319"/>
  <c r="F198"/>
  <c r="F254" a="1"/>
  <c r="F254" s="1"/>
  <c r="F260" a="1"/>
  <c r="F260" s="1"/>
  <c r="F232" a="1"/>
  <c r="F232" s="1"/>
  <c r="F308"/>
  <c r="F228" a="1"/>
  <c r="F228" s="1"/>
  <c r="F204" a="1"/>
  <c r="F204" s="1"/>
  <c r="F253" a="1"/>
  <c r="F253" s="1"/>
  <c r="F279"/>
  <c r="CV39" i="323"/>
  <c r="AS39"/>
  <c r="DX39"/>
  <c r="BT39"/>
  <c r="J120" i="324"/>
  <c r="K182" i="257"/>
  <c r="L109"/>
  <c r="J189"/>
  <c r="J184"/>
  <c r="K188"/>
  <c r="L117"/>
  <c r="L106" i="254"/>
  <c r="L153" s="1"/>
  <c r="L177" i="257"/>
  <c r="M108"/>
  <c r="N83" i="254"/>
  <c r="N103" s="1"/>
  <c r="N121" s="1"/>
  <c r="K30" i="255"/>
  <c r="L26"/>
  <c r="L30" s="1"/>
  <c r="L98" i="33"/>
  <c r="L133" s="1"/>
  <c r="H152" i="158"/>
  <c r="H172" s="1"/>
  <c r="H244" s="1"/>
  <c r="M94" i="33"/>
  <c r="M95" s="1"/>
  <c r="M98" s="1"/>
  <c r="M133" s="1"/>
  <c r="M23" i="31"/>
  <c r="M49" s="1"/>
  <c r="N94" i="33"/>
  <c r="N95" s="1"/>
  <c r="N135" s="1"/>
  <c r="N23" i="31"/>
  <c r="N49" s="1"/>
  <c r="O136" i="33"/>
  <c r="V139" i="148"/>
  <c r="K135" i="33"/>
  <c r="K98"/>
  <c r="K133" s="1"/>
  <c r="F323" i="148" a="1"/>
  <c r="F323" s="1"/>
  <c r="F321" a="1"/>
  <c r="F321" s="1"/>
  <c r="F309" a="1"/>
  <c r="F309" s="1"/>
  <c r="F319" s="1"/>
  <c r="F317" s="1"/>
  <c r="F327" a="1"/>
  <c r="F327" s="1"/>
  <c r="F452"/>
  <c r="F414"/>
  <c r="N52" i="33"/>
  <c r="N117" s="1"/>
  <c r="N119" s="1"/>
  <c r="M117"/>
  <c r="M119" s="1"/>
  <c r="N69" i="199"/>
  <c r="N71" s="1"/>
  <c r="N83" s="1"/>
  <c r="O63"/>
  <c r="O69" s="1"/>
  <c r="J101" i="339"/>
  <c r="K99"/>
  <c r="K100"/>
  <c r="L108"/>
  <c r="L86"/>
  <c r="L88" s="1"/>
  <c r="V140" i="148"/>
  <c r="M69" i="339"/>
  <c r="M71" s="1"/>
  <c r="M83" s="1"/>
  <c r="N63"/>
  <c r="V138" i="148"/>
  <c r="M49" i="213"/>
  <c r="M75" s="1"/>
  <c r="M36"/>
  <c r="M86" i="199"/>
  <c r="V137" i="148"/>
  <c r="F325" a="1"/>
  <c r="F325" s="1"/>
  <c r="CX44" i="323"/>
  <c r="DZ44"/>
  <c r="BV44"/>
  <c r="AU44"/>
  <c r="F328" i="148" a="1"/>
  <c r="F328" s="1"/>
  <c r="V162"/>
  <c r="AT45" i="323"/>
  <c r="BU45"/>
  <c r="CW45"/>
  <c r="DY45"/>
  <c r="DZ40"/>
  <c r="BV40"/>
  <c r="CX40"/>
  <c r="AU40"/>
  <c r="DZ42"/>
  <c r="CX42"/>
  <c r="BV42"/>
  <c r="AU42"/>
  <c r="F330" i="148" a="1"/>
  <c r="F330" s="1"/>
  <c r="F324" a="1"/>
  <c r="F324" s="1"/>
  <c r="F326" a="1"/>
  <c r="F326" s="1"/>
  <c r="AS28" i="323"/>
  <c r="AT23"/>
  <c r="AT29"/>
  <c r="AU24"/>
  <c r="M91" i="324"/>
  <c r="M107"/>
  <c r="R107" i="188"/>
  <c r="S71"/>
  <c r="R82"/>
  <c r="W6"/>
  <c r="V20"/>
  <c r="V76"/>
  <c r="V10" a="1"/>
  <c r="V10" s="1"/>
  <c r="V9" s="1"/>
  <c r="V88" s="1"/>
  <c r="V64"/>
  <c r="F322" i="148" a="1"/>
  <c r="F322" s="1"/>
  <c r="F303" a="1"/>
  <c r="F303" s="1"/>
  <c r="V161"/>
  <c r="U89" i="188"/>
  <c r="T110"/>
  <c r="H153" i="158" s="1"/>
  <c r="H173" s="1"/>
  <c r="H245" s="1"/>
  <c r="CY43" i="323"/>
  <c r="EA43"/>
  <c r="BW43"/>
  <c r="AV43"/>
  <c r="F300" i="148" a="1"/>
  <c r="F300" s="1"/>
  <c r="CW46" i="323"/>
  <c r="AT46"/>
  <c r="DY46"/>
  <c r="BU46"/>
  <c r="I55" i="213"/>
  <c r="J55"/>
  <c r="G55"/>
  <c r="H55"/>
  <c r="L55"/>
  <c r="K55"/>
  <c r="R78" i="188"/>
  <c r="S67"/>
  <c r="R103"/>
  <c r="R81"/>
  <c r="S70"/>
  <c r="R106"/>
  <c r="AH85"/>
  <c r="R80"/>
  <c r="S69"/>
  <c r="R105"/>
  <c r="F148" i="152"/>
  <c r="F146" s="1"/>
  <c r="F293" i="148"/>
  <c r="F379"/>
  <c r="F417"/>
  <c r="F455"/>
  <c r="M62" i="32"/>
  <c r="M66" s="1"/>
  <c r="M71" s="1"/>
  <c r="N56"/>
  <c r="F1337" i="260" a="1"/>
  <c r="F1337" s="1"/>
  <c r="F1385" s="1" a="1"/>
  <c r="F340" i="148" a="1"/>
  <c r="F340" s="1"/>
  <c r="F334" a="1"/>
  <c r="F334" s="1"/>
  <c r="BB2" i="323"/>
  <c r="BC2" s="1"/>
  <c r="BD2" s="1"/>
  <c r="BE2" s="1"/>
  <c r="BF2" s="1"/>
  <c r="BG2" s="1"/>
  <c r="BH2" s="1"/>
  <c r="BI2" s="1"/>
  <c r="BJ2" s="1"/>
  <c r="BK2" s="1"/>
  <c r="BL2" s="1"/>
  <c r="BM2" s="1"/>
  <c r="BN2" s="1"/>
  <c r="BO2" s="1"/>
  <c r="BP2" s="1"/>
  <c r="BQ2" s="1"/>
  <c r="BR2" s="1"/>
  <c r="BS2" s="1"/>
  <c r="BT2" s="1"/>
  <c r="BU2" s="1"/>
  <c r="BV2" s="1"/>
  <c r="BW2" s="1"/>
  <c r="BX2" s="1"/>
  <c r="BY2" s="1"/>
  <c r="BZ2" s="1"/>
  <c r="CA2" s="1"/>
  <c r="CB2" s="1"/>
  <c r="CC2" s="1"/>
  <c r="CD2" s="1"/>
  <c r="CE2" s="1"/>
  <c r="CF2" s="1"/>
  <c r="CG2" s="1"/>
  <c r="CH2" s="1"/>
  <c r="CI2" s="1"/>
  <c r="CJ2" s="1"/>
  <c r="CK2" s="1"/>
  <c r="CL2" s="1"/>
  <c r="CM2" s="1"/>
  <c r="CN2" s="1"/>
  <c r="CO2" s="1"/>
  <c r="CP2" s="1"/>
  <c r="CQ2" s="1"/>
  <c r="CR2" s="1"/>
  <c r="CS2" s="1"/>
  <c r="CT2" s="1"/>
  <c r="CU2" s="1"/>
  <c r="CV2" s="1"/>
  <c r="CW2" s="1"/>
  <c r="CX2" s="1"/>
  <c r="CY2" s="1"/>
  <c r="CZ2" s="1"/>
  <c r="DA2" s="1"/>
  <c r="DB2" s="1"/>
  <c r="DC2" s="1"/>
  <c r="DD2" s="1"/>
  <c r="DE2" s="1"/>
  <c r="DF2" s="1"/>
  <c r="DG2" s="1"/>
  <c r="DH2" s="1"/>
  <c r="DI2" s="1"/>
  <c r="DJ2" s="1"/>
  <c r="DK2" s="1"/>
  <c r="DL2" s="1"/>
  <c r="DM2" s="1"/>
  <c r="DN2" s="1"/>
  <c r="DO2" s="1"/>
  <c r="DP2" s="1"/>
  <c r="DQ2" s="1"/>
  <c r="DR2" s="1"/>
  <c r="DS2" s="1"/>
  <c r="DT2" s="1"/>
  <c r="DU2" s="1"/>
  <c r="DV2" s="1"/>
  <c r="DW2" s="1"/>
  <c r="DX2" s="1"/>
  <c r="DY2" s="1"/>
  <c r="DZ2" s="1"/>
  <c r="EA2" s="1"/>
  <c r="EB2" s="1"/>
  <c r="EC2" s="1"/>
  <c r="ED2" s="1"/>
  <c r="EE2" s="1"/>
  <c r="EF2" s="1"/>
  <c r="EG2" s="1"/>
  <c r="EH2" s="1"/>
  <c r="EI2" s="1"/>
  <c r="EJ2" s="1"/>
  <c r="EK2" s="1"/>
  <c r="EL2" s="1"/>
  <c r="EM2" s="1"/>
  <c r="EN2" s="1"/>
  <c r="EO2" s="1"/>
  <c r="EP2" s="1"/>
  <c r="EQ2" s="1"/>
  <c r="O80" i="145"/>
  <c r="L156" s="1" a="1"/>
  <c r="L156" s="1"/>
  <c r="F172" i="152"/>
  <c r="F170"/>
  <c r="AZ27" i="323"/>
  <c r="BA22"/>
  <c r="F301" i="148" a="1"/>
  <c r="F301" s="1"/>
  <c r="F480"/>
  <c r="F350" a="1"/>
  <c r="F350" s="1"/>
  <c r="F352" a="1"/>
  <c r="F352" s="1"/>
  <c r="F349" a="1"/>
  <c r="F349" s="1"/>
  <c r="F351" a="1"/>
  <c r="F351" s="1"/>
  <c r="F353" a="1"/>
  <c r="F353" s="1"/>
  <c r="F404"/>
  <c r="F346" a="1"/>
  <c r="F346" s="1"/>
  <c r="F347" a="1"/>
  <c r="F347" s="1"/>
  <c r="F348" a="1"/>
  <c r="F348" s="1"/>
  <c r="F355" a="1"/>
  <c r="F355" s="1"/>
  <c r="F442"/>
  <c r="L73" i="32"/>
  <c r="F335" i="148" a="1"/>
  <c r="F335" s="1"/>
  <c r="F1149" i="260" a="1"/>
  <c r="F1149" s="1"/>
  <c r="F1199" s="1" a="1"/>
  <c r="F1199" s="1"/>
  <c r="F453" i="148"/>
  <c r="F415"/>
  <c r="F377"/>
  <c r="AH84" i="188"/>
  <c r="F306" i="148" a="1"/>
  <c r="F306" s="1"/>
  <c r="F450"/>
  <c r="F374"/>
  <c r="F412"/>
  <c r="O58" i="150"/>
  <c r="N91" s="1" a="1"/>
  <c r="N91" s="1"/>
  <c r="F297" i="148" a="1"/>
  <c r="F297" s="1"/>
  <c r="F298" a="1"/>
  <c r="F298" s="1"/>
  <c r="F299" a="1"/>
  <c r="F299" s="1"/>
  <c r="F398"/>
  <c r="F436"/>
  <c r="F474"/>
  <c r="CX41" i="323"/>
  <c r="BV41"/>
  <c r="DZ41"/>
  <c r="AU41"/>
  <c r="F338" i="148" a="1"/>
  <c r="F338" s="1"/>
  <c r="F343" a="1"/>
  <c r="F343" s="1"/>
  <c r="F336" a="1"/>
  <c r="F336" s="1"/>
  <c r="O67" i="143"/>
  <c r="O126" s="1" a="1"/>
  <c r="O126" s="1"/>
  <c r="F378" i="148"/>
  <c r="F454"/>
  <c r="F416"/>
  <c r="F304" a="1"/>
  <c r="F304" s="1"/>
  <c r="F302" a="1"/>
  <c r="F302" s="1"/>
  <c r="F160" i="152"/>
  <c r="F158" s="1"/>
  <c r="V155" i="148"/>
  <c r="V153"/>
  <c r="V154"/>
  <c r="V157"/>
  <c r="V156"/>
  <c r="R77" i="188"/>
  <c r="S66"/>
  <c r="R102"/>
  <c r="F337" i="148" a="1"/>
  <c r="F337" s="1"/>
  <c r="F339" a="1"/>
  <c r="F339" s="1"/>
  <c r="AA50" i="384"/>
  <c r="Z64" i="380"/>
  <c r="M76" i="132"/>
  <c r="AX64" i="383"/>
  <c r="Y94" i="384"/>
  <c r="M77" i="132"/>
  <c r="Z65" i="381"/>
  <c r="K75" i="132"/>
  <c r="AB50" i="377"/>
  <c r="Z64" i="381"/>
  <c r="L26" i="132"/>
  <c r="L25"/>
  <c r="BD65" i="380"/>
  <c r="AB50" i="381"/>
  <c r="BD66" i="380"/>
  <c r="P75" i="132"/>
  <c r="M75"/>
  <c r="AX94" i="383"/>
  <c r="AA50" i="379"/>
  <c r="AB50" i="376"/>
  <c r="AC50" i="381"/>
  <c r="BE62" i="380"/>
  <c r="H76" i="132"/>
  <c r="M8"/>
  <c r="AA50" i="381"/>
  <c r="AX64" i="380"/>
  <c r="Z64" i="382"/>
  <c r="Z66" i="380"/>
  <c r="AV56" i="381"/>
  <c r="AA51" i="384" l="1"/>
  <c r="AR50"/>
  <c r="BS50" s="1"/>
  <c r="AA51" i="379"/>
  <c r="AR50"/>
  <c r="BS50" s="1"/>
  <c r="L122" i="197"/>
  <c r="L123"/>
  <c r="K173"/>
  <c r="K172"/>
  <c r="K171"/>
  <c r="K182"/>
  <c r="F225" i="156" a="1"/>
  <c r="F225" s="1"/>
  <c r="F291" s="1"/>
  <c r="F227" a="1"/>
  <c r="F227" s="1"/>
  <c r="F293" s="1"/>
  <c r="F226" a="1"/>
  <c r="F226" s="1"/>
  <c r="F292" s="1"/>
  <c r="AR51" i="384"/>
  <c r="BS51" s="1"/>
  <c r="F230" i="156" a="1"/>
  <c r="F230" s="1"/>
  <c r="F295" s="1"/>
  <c r="F229" a="1"/>
  <c r="F229" s="1"/>
  <c r="F296" s="1"/>
  <c r="F228" a="1"/>
  <c r="F228" s="1"/>
  <c r="F294" s="1"/>
  <c r="AX68" i="380"/>
  <c r="BM64"/>
  <c r="AR64" i="381"/>
  <c r="BS64" s="1"/>
  <c r="AC51"/>
  <c r="AX99" i="383"/>
  <c r="BM94"/>
  <c r="BS94" s="1"/>
  <c r="AR65" i="381"/>
  <c r="AA51"/>
  <c r="AR50"/>
  <c r="BS50" s="1"/>
  <c r="AR66" i="380"/>
  <c r="AB51" i="381"/>
  <c r="BM64" i="383"/>
  <c r="AX68"/>
  <c r="AB51" i="377"/>
  <c r="AR51" s="1"/>
  <c r="BS51" s="1"/>
  <c r="AR50"/>
  <c r="BS50" s="1"/>
  <c r="AB51" i="376"/>
  <c r="AR50"/>
  <c r="BS50" s="1"/>
  <c r="AR64" i="382"/>
  <c r="BM65" i="380"/>
  <c r="BS65" s="1"/>
  <c r="BD68"/>
  <c r="BM66"/>
  <c r="AR94" i="384"/>
  <c r="AR64" i="380"/>
  <c r="AV60" i="381"/>
  <c r="AV89" s="1"/>
  <c r="AV115" s="1"/>
  <c r="BE68" i="380"/>
  <c r="BE89" s="1"/>
  <c r="BE115" s="1"/>
  <c r="BM62"/>
  <c r="AR51" i="379"/>
  <c r="BS51" s="1"/>
  <c r="BM99" i="382"/>
  <c r="BS66" i="379"/>
  <c r="AX89" i="381"/>
  <c r="G838" i="349"/>
  <c r="AR51" i="382"/>
  <c r="BS51" s="1"/>
  <c r="BM68" i="378"/>
  <c r="BS68" s="1"/>
  <c r="AR51" i="383"/>
  <c r="BS51" s="1"/>
  <c r="F231" i="156" a="1"/>
  <c r="F231" s="1"/>
  <c r="F297" s="1"/>
  <c r="F224" a="1"/>
  <c r="F224" s="1"/>
  <c r="F290" s="1"/>
  <c r="F232" a="1"/>
  <c r="F232" s="1"/>
  <c r="F298" s="1"/>
  <c r="AC8" i="132"/>
  <c r="AY8" s="1"/>
  <c r="F233" i="156"/>
  <c r="N40" i="31"/>
  <c r="L838" i="349"/>
  <c r="K101" i="199"/>
  <c r="M74" i="22"/>
  <c r="M119" i="197" s="1"/>
  <c r="M120" s="1"/>
  <c r="L283" i="22"/>
  <c r="L2218" i="337"/>
  <c r="L2219" s="1"/>
  <c r="K2218"/>
  <c r="K2221" s="1"/>
  <c r="L2149"/>
  <c r="L2151" s="1"/>
  <c r="L36" i="147"/>
  <c r="M36" s="1"/>
  <c r="N36" s="1"/>
  <c r="O36" s="1"/>
  <c r="G36"/>
  <c r="H36" s="1"/>
  <c r="I36" s="1"/>
  <c r="J36" s="1"/>
  <c r="L35"/>
  <c r="M35" s="1"/>
  <c r="N35" s="1"/>
  <c r="O35" s="1"/>
  <c r="G35"/>
  <c r="H35" s="1"/>
  <c r="I35" s="1"/>
  <c r="J35" s="1"/>
  <c r="AB53" i="189"/>
  <c r="T68" i="188"/>
  <c r="S79"/>
  <c r="S104"/>
  <c r="L100" i="199"/>
  <c r="K85" i="32"/>
  <c r="O39" i="31"/>
  <c r="M88" i="199"/>
  <c r="M100" s="1"/>
  <c r="M108"/>
  <c r="L74" i="32"/>
  <c r="L86" s="1"/>
  <c r="L96"/>
  <c r="J74"/>
  <c r="J85" s="1"/>
  <c r="J96"/>
  <c r="O1073" i="337"/>
  <c r="O1127" s="1"/>
  <c r="O1156" s="1"/>
  <c r="P1100"/>
  <c r="P1127" s="1"/>
  <c r="P1156" s="1"/>
  <c r="V23" i="188"/>
  <c r="V24" s="1"/>
  <c r="V110" s="1"/>
  <c r="K183" i="257"/>
  <c r="M116"/>
  <c r="N116" s="1"/>
  <c r="N183" s="1"/>
  <c r="M90" i="324"/>
  <c r="M92"/>
  <c r="N450" i="260"/>
  <c r="H454"/>
  <c r="M113" i="324"/>
  <c r="M109"/>
  <c r="M114"/>
  <c r="H452" i="260"/>
  <c r="M89" i="324"/>
  <c r="N452" i="260"/>
  <c r="L453"/>
  <c r="L450"/>
  <c r="M96" i="324"/>
  <c r="L455" i="260"/>
  <c r="J454"/>
  <c r="N457"/>
  <c r="J457"/>
  <c r="N27" i="156"/>
  <c r="N133" s="1"/>
  <c r="N65" i="324"/>
  <c r="N77" s="1"/>
  <c r="N105" s="1"/>
  <c r="L119"/>
  <c r="L125" s="1"/>
  <c r="L130" s="1"/>
  <c r="M94"/>
  <c r="F1295" i="260"/>
  <c r="F1816" s="1"/>
  <c r="L456"/>
  <c r="H457"/>
  <c r="N71" i="324"/>
  <c r="N83" s="1"/>
  <c r="N95" s="1"/>
  <c r="N73"/>
  <c r="N85" s="1"/>
  <c r="N97" s="1"/>
  <c r="O75"/>
  <c r="O69" s="1"/>
  <c r="O81" s="1"/>
  <c r="J456" i="260"/>
  <c r="N69" i="324"/>
  <c r="N81" s="1"/>
  <c r="N109" s="1"/>
  <c r="N456" i="260"/>
  <c r="N453"/>
  <c r="N74" i="324"/>
  <c r="N86" s="1"/>
  <c r="N98" s="1"/>
  <c r="N72"/>
  <c r="N84" s="1"/>
  <c r="N96" s="1"/>
  <c r="H453" i="260"/>
  <c r="M111" i="324"/>
  <c r="N67"/>
  <c r="N79" s="1"/>
  <c r="N91" s="1"/>
  <c r="N70"/>
  <c r="N82" s="1"/>
  <c r="N110" s="1"/>
  <c r="L118"/>
  <c r="L124" s="1"/>
  <c r="L129" s="1"/>
  <c r="N66"/>
  <c r="N78" s="1"/>
  <c r="N106" s="1"/>
  <c r="L452" i="260"/>
  <c r="J453"/>
  <c r="H450"/>
  <c r="N451"/>
  <c r="N455"/>
  <c r="J450"/>
  <c r="L457"/>
  <c r="J452"/>
  <c r="L451"/>
  <c r="J451"/>
  <c r="L34" i="147"/>
  <c r="M34" s="1"/>
  <c r="N34" s="1"/>
  <c r="O34" s="1"/>
  <c r="L117" i="324"/>
  <c r="L123" s="1"/>
  <c r="L128" s="1"/>
  <c r="H455" i="260"/>
  <c r="J455"/>
  <c r="H451"/>
  <c r="U110" i="188"/>
  <c r="L454" i="260"/>
  <c r="N454"/>
  <c r="K120" i="324"/>
  <c r="H456" i="260"/>
  <c r="M219" i="213"/>
  <c r="M258" s="1"/>
  <c r="M217"/>
  <c r="M218"/>
  <c r="O36" i="255"/>
  <c r="O38" s="1"/>
  <c r="O61" s="1"/>
  <c r="O57" s="1"/>
  <c r="N38"/>
  <c r="N61" s="1"/>
  <c r="N57" s="1"/>
  <c r="T72" i="188"/>
  <c r="S83"/>
  <c r="S108"/>
  <c r="F249" i="147"/>
  <c r="F247" s="1"/>
  <c r="F343"/>
  <c r="F373" s="1"/>
  <c r="F341"/>
  <c r="F371" s="1"/>
  <c r="F236"/>
  <c r="F224"/>
  <c r="F222" s="1"/>
  <c r="F342"/>
  <c r="F372" s="1"/>
  <c r="F261"/>
  <c r="F259" s="1"/>
  <c r="F212"/>
  <c r="F210" s="1"/>
  <c r="F234"/>
  <c r="BU39" i="323"/>
  <c r="AT39"/>
  <c r="CW39"/>
  <c r="DY39"/>
  <c r="N98" i="33"/>
  <c r="N133" s="1"/>
  <c r="K214" i="213"/>
  <c r="K274" s="1"/>
  <c r="M214"/>
  <c r="L182" i="257"/>
  <c r="M109"/>
  <c r="M106" i="254"/>
  <c r="M153" s="1"/>
  <c r="M117" i="257"/>
  <c r="L188"/>
  <c r="O83" i="254"/>
  <c r="O103" s="1"/>
  <c r="O121" s="1"/>
  <c r="N108" i="257"/>
  <c r="N177" s="1"/>
  <c r="M177"/>
  <c r="L179"/>
  <c r="K189"/>
  <c r="U109" i="188"/>
  <c r="G214" i="213"/>
  <c r="G274" s="1"/>
  <c r="K136" i="33"/>
  <c r="I214" i="213"/>
  <c r="I274" s="1"/>
  <c r="N214"/>
  <c r="N274" s="1"/>
  <c r="M135" i="33"/>
  <c r="L214" i="213"/>
  <c r="L256" s="1"/>
  <c r="M55"/>
  <c r="H214"/>
  <c r="H256" s="1"/>
  <c r="L136" i="33"/>
  <c r="N86" i="199"/>
  <c r="N49" i="213"/>
  <c r="N75" s="1"/>
  <c r="N36"/>
  <c r="O63" i="339"/>
  <c r="O69" s="1"/>
  <c r="N69"/>
  <c r="N71" s="1"/>
  <c r="N83" s="1"/>
  <c r="M86"/>
  <c r="M88" s="1"/>
  <c r="M108"/>
  <c r="K101"/>
  <c r="L100"/>
  <c r="L99"/>
  <c r="P31" i="199"/>
  <c r="O71"/>
  <c r="O83" s="1"/>
  <c r="F331" i="148"/>
  <c r="F329" s="1"/>
  <c r="CY44" i="323"/>
  <c r="BW44"/>
  <c r="AV44"/>
  <c r="EA44"/>
  <c r="F1197" i="260" a="1"/>
  <c r="F1197" s="1"/>
  <c r="F1385"/>
  <c r="N53" i="323" a="1"/>
  <c r="N53" s="1"/>
  <c r="BW42"/>
  <c r="AV42"/>
  <c r="CY42"/>
  <c r="EA42"/>
  <c r="AU29"/>
  <c r="AV24"/>
  <c r="N14" a="1"/>
  <c r="N14" s="1"/>
  <c r="N108" i="324"/>
  <c r="N92"/>
  <c r="DZ45" i="323"/>
  <c r="CX45"/>
  <c r="AU45"/>
  <c r="BV45"/>
  <c r="W54" a="1"/>
  <c r="W54" s="1"/>
  <c r="EA40"/>
  <c r="BW40"/>
  <c r="AV40"/>
  <c r="CY40"/>
  <c r="AD64" a="1"/>
  <c r="AD64" s="1"/>
  <c r="T71" i="188"/>
  <c r="S82"/>
  <c r="S107"/>
  <c r="AU23" i="323"/>
  <c r="AT28"/>
  <c r="W11" a="1"/>
  <c r="W11" s="1"/>
  <c r="T17" a="1"/>
  <c r="T17" s="1"/>
  <c r="X53" a="1"/>
  <c r="X53" s="1"/>
  <c r="S52" a="1"/>
  <c r="S52" s="1"/>
  <c r="AH10" a="1"/>
  <c r="AH10" s="1"/>
  <c r="K211" i="213"/>
  <c r="K338" s="1"/>
  <c r="DZ46" i="323"/>
  <c r="CX46"/>
  <c r="BV46"/>
  <c r="AU46"/>
  <c r="AW43"/>
  <c r="EB43"/>
  <c r="CZ43"/>
  <c r="BX43"/>
  <c r="V89" i="188"/>
  <c r="P31" i="323" a="1"/>
  <c r="P31" s="1"/>
  <c r="W10" i="188" a="1"/>
  <c r="W10" s="1"/>
  <c r="W9" s="1"/>
  <c r="W88" s="1"/>
  <c r="X6"/>
  <c r="W64"/>
  <c r="W76"/>
  <c r="W20"/>
  <c r="H211" i="213"/>
  <c r="H341" s="1"/>
  <c r="I211"/>
  <c r="O256"/>
  <c r="O211"/>
  <c r="O275" s="1"/>
  <c r="L211"/>
  <c r="L341" s="1"/>
  <c r="M211"/>
  <c r="G211"/>
  <c r="G235" s="1"/>
  <c r="J256"/>
  <c r="J211"/>
  <c r="J275" s="1"/>
  <c r="N211"/>
  <c r="N338" s="1"/>
  <c r="L258"/>
  <c r="J240"/>
  <c r="K258"/>
  <c r="H237"/>
  <c r="G258"/>
  <c r="K234"/>
  <c r="M117" i="143" a="1"/>
  <c r="M117" s="1"/>
  <c r="J124" a="1"/>
  <c r="J124" s="1"/>
  <c r="N128" a="1"/>
  <c r="N128" s="1"/>
  <c r="J122" a="1"/>
  <c r="J122" s="1"/>
  <c r="J114" a="1"/>
  <c r="J114" s="1"/>
  <c r="K114" a="1"/>
  <c r="K114" s="1"/>
  <c r="M120" a="1"/>
  <c r="M120" s="1"/>
  <c r="L112" a="1"/>
  <c r="L112" s="1"/>
  <c r="F112" a="1"/>
  <c r="F112" s="1"/>
  <c r="F230" s="1"/>
  <c r="F339" s="1"/>
  <c r="F490" i="148"/>
  <c r="F519" s="1"/>
  <c r="N113" i="143" a="1"/>
  <c r="N113" s="1"/>
  <c r="F130" a="1"/>
  <c r="F130" s="1"/>
  <c r="F248" s="1"/>
  <c r="F358" s="1"/>
  <c r="L119" a="1"/>
  <c r="L119" s="1"/>
  <c r="L116" a="1"/>
  <c r="L116" s="1"/>
  <c r="M125" a="1"/>
  <c r="M125" s="1"/>
  <c r="F492" i="148"/>
  <c r="F521" s="1"/>
  <c r="I156" i="145" a="1"/>
  <c r="I156" s="1"/>
  <c r="S80" i="188"/>
  <c r="T69"/>
  <c r="S105"/>
  <c r="F182" i="152" a="1"/>
  <c r="F182" s="1"/>
  <c r="F211" s="1"/>
  <c r="K125" i="143" a="1"/>
  <c r="K125" s="1"/>
  <c r="F107" a="1"/>
  <c r="F107" s="1"/>
  <c r="F225" s="1"/>
  <c r="F366" s="1"/>
  <c r="G129" a="1"/>
  <c r="G129" s="1"/>
  <c r="J123" a="1"/>
  <c r="J123" s="1"/>
  <c r="I120" a="1"/>
  <c r="I120" s="1"/>
  <c r="F491" i="148"/>
  <c r="F520" s="1"/>
  <c r="T70" i="188"/>
  <c r="S81"/>
  <c r="S106"/>
  <c r="S78"/>
  <c r="T67"/>
  <c r="S103"/>
  <c r="M131" i="143" a="1"/>
  <c r="M131" s="1"/>
  <c r="I111" a="1"/>
  <c r="I111" s="1"/>
  <c r="F123" a="1"/>
  <c r="F123" s="1"/>
  <c r="G130" a="1"/>
  <c r="G130" s="1"/>
  <c r="K124" a="1"/>
  <c r="K124" s="1"/>
  <c r="K126" a="1"/>
  <c r="K126" s="1"/>
  <c r="M122" a="1"/>
  <c r="M122" s="1"/>
  <c r="I125" a="1"/>
  <c r="I125" s="1"/>
  <c r="F119" a="1"/>
  <c r="F119" s="1"/>
  <c r="F237" s="1"/>
  <c r="J119" a="1"/>
  <c r="J119" s="1"/>
  <c r="N123" a="1"/>
  <c r="N123" s="1"/>
  <c r="I128" a="1"/>
  <c r="I128" s="1"/>
  <c r="L111" a="1"/>
  <c r="L111" s="1"/>
  <c r="K131" a="1"/>
  <c r="K131" s="1"/>
  <c r="M116" a="1"/>
  <c r="M116" s="1"/>
  <c r="J110" a="1"/>
  <c r="J110" s="1"/>
  <c r="O104" a="1"/>
  <c r="O104" s="1"/>
  <c r="L122" a="1"/>
  <c r="L122" s="1"/>
  <c r="L120" a="1"/>
  <c r="L120" s="1"/>
  <c r="N131" a="1"/>
  <c r="N131" s="1"/>
  <c r="N127" a="1"/>
  <c r="N127" s="1"/>
  <c r="H110" a="1"/>
  <c r="H110" s="1"/>
  <c r="K112" a="1"/>
  <c r="K112" s="1"/>
  <c r="M109" a="1"/>
  <c r="M109" s="1"/>
  <c r="O113" a="1"/>
  <c r="O113" s="1"/>
  <c r="O110" a="1"/>
  <c r="O110" s="1"/>
  <c r="K122" a="1"/>
  <c r="K122" s="1"/>
  <c r="M111" a="1"/>
  <c r="M111" s="1"/>
  <c r="F154" i="145" a="1"/>
  <c r="F154" s="1"/>
  <c r="F282" s="1"/>
  <c r="F400" s="1"/>
  <c r="O131" i="143" a="1"/>
  <c r="O131" s="1"/>
  <c r="M112" a="1"/>
  <c r="M112" s="1"/>
  <c r="G124" a="1"/>
  <c r="G124" s="1"/>
  <c r="I113" a="1"/>
  <c r="I113" s="1"/>
  <c r="H116" a="1"/>
  <c r="H116" s="1"/>
  <c r="M119" a="1"/>
  <c r="M119" s="1"/>
  <c r="F131" a="1"/>
  <c r="F131" s="1"/>
  <c r="F109" a="1"/>
  <c r="F109" s="1"/>
  <c r="F227" s="1"/>
  <c r="F368" s="1"/>
  <c r="I104" a="1"/>
  <c r="I104" s="1"/>
  <c r="M106" a="1"/>
  <c r="M106" s="1"/>
  <c r="J111" a="1"/>
  <c r="J111" s="1"/>
  <c r="I105" a="1"/>
  <c r="I105" s="1"/>
  <c r="L110" a="1"/>
  <c r="L110" s="1"/>
  <c r="O124" a="1"/>
  <c r="O124" s="1"/>
  <c r="K128" a="1"/>
  <c r="K128" s="1"/>
  <c r="H106" a="1"/>
  <c r="H106" s="1"/>
  <c r="K117" a="1"/>
  <c r="K117" s="1"/>
  <c r="H111" a="1"/>
  <c r="H111" s="1"/>
  <c r="J126" a="1"/>
  <c r="J126" s="1"/>
  <c r="J105" a="1"/>
  <c r="J105" s="1"/>
  <c r="F129" a="1"/>
  <c r="F129" s="1"/>
  <c r="F247" s="1"/>
  <c r="F420" s="1"/>
  <c r="H107" a="1"/>
  <c r="H107" s="1"/>
  <c r="J121" a="1"/>
  <c r="J121" s="1"/>
  <c r="H108" a="1"/>
  <c r="H108" s="1"/>
  <c r="J115" a="1"/>
  <c r="J115" s="1"/>
  <c r="K104" a="1"/>
  <c r="K104" s="1"/>
  <c r="K121" a="1"/>
  <c r="K121" s="1"/>
  <c r="J116" a="1"/>
  <c r="J116" s="1"/>
  <c r="M108" a="1"/>
  <c r="M108" s="1"/>
  <c r="H131" a="1"/>
  <c r="H131" s="1"/>
  <c r="O123" a="1"/>
  <c r="O123" s="1"/>
  <c r="L113" a="1"/>
  <c r="L113" s="1"/>
  <c r="F114" a="1"/>
  <c r="F114" s="1"/>
  <c r="F232" s="1"/>
  <c r="F404" s="1"/>
  <c r="L129" a="1"/>
  <c r="L129" s="1"/>
  <c r="N146" i="145" a="1"/>
  <c r="N146" s="1"/>
  <c r="M138" a="1"/>
  <c r="M138" s="1"/>
  <c r="N158" a="1"/>
  <c r="N158" s="1"/>
  <c r="K159" a="1"/>
  <c r="K159" s="1"/>
  <c r="L106" i="143" a="1"/>
  <c r="L106" s="1"/>
  <c r="G121" a="1"/>
  <c r="G121" s="1"/>
  <c r="G127" a="1"/>
  <c r="G127" s="1"/>
  <c r="G114" a="1"/>
  <c r="G114" s="1"/>
  <c r="L117" a="1"/>
  <c r="L117" s="1"/>
  <c r="G123" a="1"/>
  <c r="G123" s="1"/>
  <c r="I122" a="1"/>
  <c r="I122" s="1"/>
  <c r="O121" a="1"/>
  <c r="O121" s="1"/>
  <c r="K123" a="1"/>
  <c r="K123" s="1"/>
  <c r="L104" a="1"/>
  <c r="L104" s="1"/>
  <c r="K115" a="1"/>
  <c r="K115" s="1"/>
  <c r="M107" a="1"/>
  <c r="M107" s="1"/>
  <c r="H122" a="1"/>
  <c r="H122" s="1"/>
  <c r="M114" a="1"/>
  <c r="M114" s="1"/>
  <c r="N120" a="1"/>
  <c r="N120" s="1"/>
  <c r="M105" a="1"/>
  <c r="M105" s="1"/>
  <c r="L108" a="1"/>
  <c r="L108" s="1"/>
  <c r="J108" a="1"/>
  <c r="J108" s="1"/>
  <c r="M124" a="1"/>
  <c r="M124" s="1"/>
  <c r="F117" a="1"/>
  <c r="F117" s="1"/>
  <c r="F235" s="1"/>
  <c r="F344" s="1"/>
  <c r="L131" a="1"/>
  <c r="L131" s="1"/>
  <c r="I126" a="1"/>
  <c r="I126" s="1"/>
  <c r="N125" a="1"/>
  <c r="N125" s="1"/>
  <c r="G131" a="1"/>
  <c r="G131" s="1"/>
  <c r="I116" a="1"/>
  <c r="I116" s="1"/>
  <c r="N124" a="1"/>
  <c r="N124" s="1"/>
  <c r="F115" a="1"/>
  <c r="F115" s="1"/>
  <c r="F233" s="1"/>
  <c r="F405" s="1"/>
  <c r="O125" a="1"/>
  <c r="O125" s="1"/>
  <c r="N110" a="1"/>
  <c r="N110" s="1"/>
  <c r="I106" a="1"/>
  <c r="I106" s="1"/>
  <c r="O116" a="1"/>
  <c r="O116" s="1"/>
  <c r="N121" a="1"/>
  <c r="N121" s="1"/>
  <c r="O117" a="1"/>
  <c r="O117" s="1"/>
  <c r="O106" a="1"/>
  <c r="O106" s="1"/>
  <c r="G107" a="1"/>
  <c r="G107" s="1"/>
  <c r="N104" a="1"/>
  <c r="N104" s="1"/>
  <c r="H113" a="1"/>
  <c r="H113" s="1"/>
  <c r="G108" a="1"/>
  <c r="G108" s="1"/>
  <c r="G119" a="1"/>
  <c r="G119" s="1"/>
  <c r="I124" a="1"/>
  <c r="I124" s="1"/>
  <c r="F145" i="145" a="1"/>
  <c r="F145" s="1"/>
  <c r="F273" s="1"/>
  <c r="F429" s="1"/>
  <c r="F159" a="1"/>
  <c r="F159" s="1"/>
  <c r="F287" s="1"/>
  <c r="F482" s="1"/>
  <c r="N138" a="1"/>
  <c r="N138" s="1"/>
  <c r="N142" a="1"/>
  <c r="N142" s="1"/>
  <c r="F177" i="152" a="1"/>
  <c r="F177" s="1"/>
  <c r="N112" i="143" a="1"/>
  <c r="N112" s="1"/>
  <c r="N119" a="1"/>
  <c r="N119" s="1"/>
  <c r="F111" a="1"/>
  <c r="F111" s="1"/>
  <c r="F229" s="1"/>
  <c r="F370" s="1"/>
  <c r="N108" a="1"/>
  <c r="N108" s="1"/>
  <c r="O119" a="1"/>
  <c r="O119" s="1"/>
  <c r="G116" a="1"/>
  <c r="G116" s="1"/>
  <c r="M115" a="1"/>
  <c r="M115" s="1"/>
  <c r="M113" a="1"/>
  <c r="M113" s="1"/>
  <c r="O120" a="1"/>
  <c r="O120" s="1"/>
  <c r="F126" a="1"/>
  <c r="F126" s="1"/>
  <c r="F244" s="1"/>
  <c r="F354" s="1"/>
  <c r="G128" a="1"/>
  <c r="G128" s="1"/>
  <c r="O114" a="1"/>
  <c r="O114" s="1"/>
  <c r="N111" a="1"/>
  <c r="N111" s="1"/>
  <c r="J120" a="1"/>
  <c r="J120" s="1"/>
  <c r="I129" a="1"/>
  <c r="I129" s="1"/>
  <c r="G115" a="1"/>
  <c r="G115" s="1"/>
  <c r="I130" a="1"/>
  <c r="I130" s="1"/>
  <c r="K119" a="1"/>
  <c r="K119" s="1"/>
  <c r="O118" a="1"/>
  <c r="O118" s="1"/>
  <c r="H124" a="1"/>
  <c r="H124" s="1"/>
  <c r="J106" a="1"/>
  <c r="J106" s="1"/>
  <c r="G117" a="1"/>
  <c r="G117" s="1"/>
  <c r="I123" a="1"/>
  <c r="I123" s="1"/>
  <c r="K108" a="1"/>
  <c r="K108" s="1"/>
  <c r="G112" a="1"/>
  <c r="G112" s="1"/>
  <c r="L123" a="1"/>
  <c r="L123" s="1"/>
  <c r="O105" a="1"/>
  <c r="O105" s="1"/>
  <c r="L127" a="1"/>
  <c r="L127" s="1"/>
  <c r="N126" a="1"/>
  <c r="N126" s="1"/>
  <c r="K120" a="1"/>
  <c r="K120" s="1"/>
  <c r="G105" a="1"/>
  <c r="G105" s="1"/>
  <c r="O111" a="1"/>
  <c r="O111" s="1"/>
  <c r="K111" a="1"/>
  <c r="K111" s="1"/>
  <c r="M128" a="1"/>
  <c r="M128" s="1"/>
  <c r="L109" a="1"/>
  <c r="L109" s="1"/>
  <c r="N106" a="1"/>
  <c r="N106" s="1"/>
  <c r="L125" a="1"/>
  <c r="L125" s="1"/>
  <c r="L126" a="1"/>
  <c r="L126" s="1"/>
  <c r="K116" a="1"/>
  <c r="K116" s="1"/>
  <c r="H104" a="1"/>
  <c r="H104" s="1"/>
  <c r="N107" a="1"/>
  <c r="N107" s="1"/>
  <c r="F161" i="145" a="1"/>
  <c r="F161" s="1"/>
  <c r="F289" s="1"/>
  <c r="F445" s="1"/>
  <c r="G144" a="1"/>
  <c r="G144" s="1"/>
  <c r="F148" a="1"/>
  <c r="F148" s="1"/>
  <c r="N147" a="1"/>
  <c r="N147" s="1"/>
  <c r="J142" a="1"/>
  <c r="J142" s="1"/>
  <c r="G135" a="1"/>
  <c r="G135" s="1"/>
  <c r="I130" a="1"/>
  <c r="I130" s="1"/>
  <c r="N118" i="143" a="1"/>
  <c r="N118" s="1"/>
  <c r="O122" a="1"/>
  <c r="O122" s="1"/>
  <c r="H127" a="1"/>
  <c r="H127" s="1"/>
  <c r="H109" a="1"/>
  <c r="H109" s="1"/>
  <c r="I109" a="1"/>
  <c r="I109" s="1"/>
  <c r="H128" a="1"/>
  <c r="H128" s="1"/>
  <c r="I107" a="1"/>
  <c r="I107" s="1"/>
  <c r="K148" i="145" a="1"/>
  <c r="K148" s="1"/>
  <c r="H156" a="1"/>
  <c r="H156" s="1"/>
  <c r="F152" a="1"/>
  <c r="F152" s="1"/>
  <c r="F280" s="1"/>
  <c r="F475" s="1"/>
  <c r="L153" a="1"/>
  <c r="L153" s="1"/>
  <c r="G148" a="1"/>
  <c r="G148" s="1"/>
  <c r="J150" a="1"/>
  <c r="J150" s="1"/>
  <c r="F138" a="1"/>
  <c r="F138" s="1"/>
  <c r="F266" s="1"/>
  <c r="F461" s="1"/>
  <c r="L135" a="1"/>
  <c r="L135" s="1"/>
  <c r="L149" a="1"/>
  <c r="L149" s="1"/>
  <c r="J155" a="1"/>
  <c r="J155" s="1"/>
  <c r="I135" a="1"/>
  <c r="I135" s="1"/>
  <c r="G133" a="1"/>
  <c r="G133" s="1"/>
  <c r="I154" a="1"/>
  <c r="I154" s="1"/>
  <c r="N153" a="1"/>
  <c r="N153" s="1"/>
  <c r="O133" a="1"/>
  <c r="O133" s="1"/>
  <c r="F141" a="1"/>
  <c r="F141" s="1"/>
  <c r="F269" s="1"/>
  <c r="F387" s="1"/>
  <c r="J156" a="1"/>
  <c r="J156" s="1"/>
  <c r="J129" a="1"/>
  <c r="J129" s="1"/>
  <c r="I157" a="1"/>
  <c r="I157" s="1"/>
  <c r="I143" a="1"/>
  <c r="I143" s="1"/>
  <c r="H142" a="1"/>
  <c r="H142" s="1"/>
  <c r="N130" a="1"/>
  <c r="N130" s="1"/>
  <c r="H132" a="1"/>
  <c r="H132" s="1"/>
  <c r="J144" a="1"/>
  <c r="J144" s="1"/>
  <c r="M153" a="1"/>
  <c r="M153" s="1"/>
  <c r="K144" a="1"/>
  <c r="K144" s="1"/>
  <c r="N133" a="1"/>
  <c r="N133" s="1"/>
  <c r="O158" a="1"/>
  <c r="O158" s="1"/>
  <c r="M144" a="1"/>
  <c r="M144" s="1"/>
  <c r="O159" a="1"/>
  <c r="O159" s="1"/>
  <c r="G146" a="1"/>
  <c r="G146" s="1"/>
  <c r="N144" a="1"/>
  <c r="N144" s="1"/>
  <c r="J139" a="1"/>
  <c r="J139" s="1"/>
  <c r="H131" a="1"/>
  <c r="H131" s="1"/>
  <c r="L146" a="1"/>
  <c r="L146" s="1"/>
  <c r="L138" a="1"/>
  <c r="L138" s="1"/>
  <c r="G155" a="1"/>
  <c r="G155" s="1"/>
  <c r="H130" a="1"/>
  <c r="H130" s="1"/>
  <c r="O150" a="1"/>
  <c r="O150" s="1"/>
  <c r="K136" a="1"/>
  <c r="K136" s="1"/>
  <c r="M158" a="1"/>
  <c r="M158" s="1"/>
  <c r="M150" a="1"/>
  <c r="M150" s="1"/>
  <c r="F184" i="152" a="1"/>
  <c r="F184" s="1"/>
  <c r="F212" s="1"/>
  <c r="M88" i="150" a="1"/>
  <c r="M88" s="1"/>
  <c r="F143" i="145" a="1"/>
  <c r="F143" s="1"/>
  <c r="F142" a="1"/>
  <c r="F142" s="1"/>
  <c r="F270" s="1"/>
  <c r="F426" s="1"/>
  <c r="F110" i="143" a="1"/>
  <c r="F110" s="1"/>
  <c r="G83" i="150" a="1"/>
  <c r="G83" s="1"/>
  <c r="M130" i="145" a="1"/>
  <c r="M130" s="1"/>
  <c r="G85" i="150" a="1"/>
  <c r="G85" s="1"/>
  <c r="I85" a="1"/>
  <c r="I85" s="1"/>
  <c r="H120" i="143" a="1"/>
  <c r="H120" s="1"/>
  <c r="L130" a="1"/>
  <c r="L130" s="1"/>
  <c r="H117" a="1"/>
  <c r="H117" s="1"/>
  <c r="M129" a="1"/>
  <c r="M129" s="1"/>
  <c r="G109" a="1"/>
  <c r="G109" s="1"/>
  <c r="G126" a="1"/>
  <c r="G126" s="1"/>
  <c r="H130" a="1"/>
  <c r="H130" s="1"/>
  <c r="M130" a="1"/>
  <c r="M130" s="1"/>
  <c r="N130" a="1"/>
  <c r="N130" s="1"/>
  <c r="O112" a="1"/>
  <c r="O112" s="1"/>
  <c r="O109" a="1"/>
  <c r="O109" s="1"/>
  <c r="N83" i="150" a="1"/>
  <c r="N83" s="1"/>
  <c r="I158" i="145" a="1"/>
  <c r="I158" s="1"/>
  <c r="I119" i="143" a="1"/>
  <c r="I119" s="1"/>
  <c r="F128" a="1"/>
  <c r="F128" s="1"/>
  <c r="F246" s="1"/>
  <c r="H123" a="1"/>
  <c r="H123" s="1"/>
  <c r="J129" a="1"/>
  <c r="J129" s="1"/>
  <c r="I108" a="1"/>
  <c r="I108" s="1"/>
  <c r="K129" a="1"/>
  <c r="K129" s="1"/>
  <c r="F105" a="1"/>
  <c r="F105" s="1"/>
  <c r="F223" s="1"/>
  <c r="J127" a="1"/>
  <c r="J127" s="1"/>
  <c r="I121" a="1"/>
  <c r="I121" s="1"/>
  <c r="H129" a="1"/>
  <c r="H129" s="1"/>
  <c r="I118" a="1"/>
  <c r="I118" s="1"/>
  <c r="M126" a="1"/>
  <c r="M126" s="1"/>
  <c r="N116" a="1"/>
  <c r="N116" s="1"/>
  <c r="J117" a="1"/>
  <c r="J117" s="1"/>
  <c r="K113" a="1"/>
  <c r="K113" s="1"/>
  <c r="L121" a="1"/>
  <c r="L121" s="1"/>
  <c r="K107" a="1"/>
  <c r="K107" s="1"/>
  <c r="G122" a="1"/>
  <c r="G122" s="1"/>
  <c r="F116" a="1"/>
  <c r="F116" s="1"/>
  <c r="F186" i="152" a="1"/>
  <c r="F186" s="1"/>
  <c r="BA27" i="323"/>
  <c r="BB22"/>
  <c r="M136" i="145" a="1"/>
  <c r="M136" s="1"/>
  <c r="K150" a="1"/>
  <c r="K150" s="1"/>
  <c r="J133" a="1"/>
  <c r="J133" s="1"/>
  <c r="H159" a="1"/>
  <c r="H159" s="1"/>
  <c r="F179" i="152" a="1"/>
  <c r="F179" s="1"/>
  <c r="F207" s="1"/>
  <c r="F185" a="1"/>
  <c r="F185" s="1"/>
  <c r="F213" s="1"/>
  <c r="N114" i="143" a="1"/>
  <c r="N114" s="1"/>
  <c r="J131" a="1"/>
  <c r="J131" s="1"/>
  <c r="G113" a="1"/>
  <c r="G113" s="1"/>
  <c r="H118" a="1"/>
  <c r="H118" s="1"/>
  <c r="N109" a="1"/>
  <c r="N109" s="1"/>
  <c r="I131" a="1"/>
  <c r="I131" s="1"/>
  <c r="G106" a="1"/>
  <c r="G106" s="1"/>
  <c r="M121" a="1"/>
  <c r="M121" s="1"/>
  <c r="F122" a="1"/>
  <c r="F122" s="1"/>
  <c r="F240" s="1"/>
  <c r="J118" a="1"/>
  <c r="J118" s="1"/>
  <c r="I112" a="1"/>
  <c r="I112" s="1"/>
  <c r="F108" a="1"/>
  <c r="F108" s="1"/>
  <c r="F226" s="1"/>
  <c r="H126" a="1"/>
  <c r="H126" s="1"/>
  <c r="G118" a="1"/>
  <c r="G118" s="1"/>
  <c r="F113" a="1"/>
  <c r="F113" s="1"/>
  <c r="F231" s="1"/>
  <c r="I117" a="1"/>
  <c r="I117" s="1"/>
  <c r="O115" a="1"/>
  <c r="O115" s="1"/>
  <c r="O129" a="1"/>
  <c r="O129" s="1"/>
  <c r="M118" a="1"/>
  <c r="M118" s="1"/>
  <c r="F121" a="1"/>
  <c r="F121" s="1"/>
  <c r="F239" s="1"/>
  <c r="I114" a="1"/>
  <c r="I114" s="1"/>
  <c r="G104" a="1"/>
  <c r="G104" s="1"/>
  <c r="O127" a="1"/>
  <c r="O127" s="1"/>
  <c r="H114" a="1"/>
  <c r="H114" s="1"/>
  <c r="J125" a="1"/>
  <c r="J125" s="1"/>
  <c r="H121" a="1"/>
  <c r="H121" s="1"/>
  <c r="N105" a="1"/>
  <c r="N105" s="1"/>
  <c r="L118" a="1"/>
  <c r="L118" s="1"/>
  <c r="J109" a="1"/>
  <c r="J109" s="1"/>
  <c r="M104" a="1"/>
  <c r="M104" s="1"/>
  <c r="G110" a="1"/>
  <c r="G110" s="1"/>
  <c r="F178" i="152" a="1"/>
  <c r="F178" s="1"/>
  <c r="F206" s="1"/>
  <c r="F1192" i="260" a="1"/>
  <c r="F1192" s="1"/>
  <c r="F356" i="148"/>
  <c r="F354" s="1"/>
  <c r="K140" i="145" a="1"/>
  <c r="K140" s="1"/>
  <c r="M147" a="1"/>
  <c r="M147" s="1"/>
  <c r="H138" a="1"/>
  <c r="H138" s="1"/>
  <c r="M133" a="1"/>
  <c r="M133" s="1"/>
  <c r="I5" i="323" a="1"/>
  <c r="I5" s="1"/>
  <c r="H13" a="1"/>
  <c r="H13" s="1"/>
  <c r="AF51" a="1"/>
  <c r="AF51" s="1"/>
  <c r="U8" a="1"/>
  <c r="U8" s="1"/>
  <c r="AC53" a="1"/>
  <c r="AC53" s="1"/>
  <c r="S68" a="1"/>
  <c r="S68" s="1"/>
  <c r="O17" a="1"/>
  <c r="O17" s="1"/>
  <c r="T52" a="1"/>
  <c r="T52" s="1"/>
  <c r="V18" a="1"/>
  <c r="V18" s="1"/>
  <c r="H49" a="1"/>
  <c r="H49" s="1"/>
  <c r="AF68" a="1"/>
  <c r="AF68" s="1"/>
  <c r="U52" a="1"/>
  <c r="U52" s="1"/>
  <c r="AH15" a="1"/>
  <c r="AH15" s="1"/>
  <c r="K16" a="1"/>
  <c r="K16" s="1"/>
  <c r="M68" a="1"/>
  <c r="M68" s="1"/>
  <c r="P68" a="1"/>
  <c r="P68" s="1"/>
  <c r="H33" a="1"/>
  <c r="H33" s="1"/>
  <c r="L12" a="1"/>
  <c r="L12" s="1"/>
  <c r="J13" a="1"/>
  <c r="J13" s="1"/>
  <c r="X35" a="1"/>
  <c r="X35" s="1"/>
  <c r="P8" a="1"/>
  <c r="P8" s="1"/>
  <c r="L54" a="1"/>
  <c r="L54" s="1"/>
  <c r="AG17" a="1"/>
  <c r="AG17" s="1"/>
  <c r="V35" a="1"/>
  <c r="V35" s="1"/>
  <c r="AC51" a="1"/>
  <c r="AC51" s="1"/>
  <c r="U35" a="1"/>
  <c r="U35" s="1"/>
  <c r="I125" i="81" s="1"/>
  <c r="R11" i="323" a="1"/>
  <c r="R11" s="1"/>
  <c r="Y17" a="1"/>
  <c r="Y17" s="1"/>
  <c r="H18" a="1"/>
  <c r="H18" s="1"/>
  <c r="Z16" a="1"/>
  <c r="Z16" s="1"/>
  <c r="T5" a="1"/>
  <c r="T5" s="1"/>
  <c r="AE11" a="1"/>
  <c r="AE11" s="1"/>
  <c r="J51" a="1"/>
  <c r="J51" s="1"/>
  <c r="AA5" a="1"/>
  <c r="AA5" s="1"/>
  <c r="AH11" a="1"/>
  <c r="AH11" s="1"/>
  <c r="AC68" a="1"/>
  <c r="AC68" s="1"/>
  <c r="L55" a="1"/>
  <c r="L55" s="1"/>
  <c r="S11" a="1"/>
  <c r="S11" s="1"/>
  <c r="U17" a="1"/>
  <c r="U17" s="1"/>
  <c r="Q5" a="1"/>
  <c r="Q5" s="1"/>
  <c r="M34" a="1"/>
  <c r="M34" s="1"/>
  <c r="M52" a="1"/>
  <c r="M52" s="1"/>
  <c r="T14" a="1"/>
  <c r="T14" s="1"/>
  <c r="AA64" a="1"/>
  <c r="AA64" s="1"/>
  <c r="O33" a="1"/>
  <c r="O33" s="1"/>
  <c r="V68" a="1"/>
  <c r="V68" s="1"/>
  <c r="V9" a="1"/>
  <c r="V9" s="1"/>
  <c r="M15" a="1"/>
  <c r="M15" s="1"/>
  <c r="X8" a="1"/>
  <c r="X8" s="1"/>
  <c r="J16" a="1"/>
  <c r="J16" s="1"/>
  <c r="AC56" a="1"/>
  <c r="AC56" s="1"/>
  <c r="T33" a="1"/>
  <c r="T33" s="1"/>
  <c r="P54" a="1"/>
  <c r="P54" s="1"/>
  <c r="U49" a="1"/>
  <c r="U49" s="1"/>
  <c r="AE16" a="1"/>
  <c r="AE16" s="1"/>
  <c r="X11" a="1"/>
  <c r="X11" s="1"/>
  <c r="W56" a="1"/>
  <c r="W56" s="1"/>
  <c r="R35" a="1"/>
  <c r="R35" s="1"/>
  <c r="S10" a="1"/>
  <c r="S10" s="1"/>
  <c r="Q17" a="1"/>
  <c r="Q17" s="1"/>
  <c r="AA15" a="1"/>
  <c r="AA15" s="1"/>
  <c r="AD12" a="1"/>
  <c r="AD12" s="1"/>
  <c r="U55" a="1"/>
  <c r="U55" s="1"/>
  <c r="T50" a="1"/>
  <c r="T50" s="1"/>
  <c r="AB12" a="1"/>
  <c r="AB12" s="1"/>
  <c r="P11" a="1"/>
  <c r="P11" s="1"/>
  <c r="Y55" a="1"/>
  <c r="Y55" s="1"/>
  <c r="Q64" a="1"/>
  <c r="Q64" s="1"/>
  <c r="U8" i="188" s="1"/>
  <c r="Z64" i="323" a="1"/>
  <c r="Z64" s="1"/>
  <c r="K35" a="1"/>
  <c r="K35" s="1"/>
  <c r="G125" i="81" s="1"/>
  <c r="N49" i="323" a="1"/>
  <c r="N49" s="1"/>
  <c r="U54" a="1"/>
  <c r="U54" s="1"/>
  <c r="Q35" a="1"/>
  <c r="Q35" s="1"/>
  <c r="S55" a="1"/>
  <c r="S55" s="1"/>
  <c r="AH64" a="1"/>
  <c r="AH64" s="1"/>
  <c r="AL8" i="188" s="1"/>
  <c r="AG18" i="323" a="1"/>
  <c r="AG18" s="1"/>
  <c r="AC11" a="1"/>
  <c r="AC11" s="1"/>
  <c r="U18" a="1"/>
  <c r="U18" s="1"/>
  <c r="AI54" a="1"/>
  <c r="AI54" s="1"/>
  <c r="Q53" a="1"/>
  <c r="Q53" s="1"/>
  <c r="AC35" a="1"/>
  <c r="AC35" s="1"/>
  <c r="V11" a="1"/>
  <c r="V11" s="1"/>
  <c r="O5" a="1"/>
  <c r="O5" s="1"/>
  <c r="S50" a="1"/>
  <c r="S50" s="1"/>
  <c r="T34" a="1"/>
  <c r="T34" s="1"/>
  <c r="I49" a="1"/>
  <c r="I49" s="1"/>
  <c r="AF9" a="1"/>
  <c r="AF9" s="1"/>
  <c r="O68" a="1"/>
  <c r="O68" s="1"/>
  <c r="T13" a="1"/>
  <c r="T13" s="1"/>
  <c r="S51" a="1"/>
  <c r="S51" s="1"/>
  <c r="T18" a="1"/>
  <c r="T18" s="1"/>
  <c r="U56" a="1"/>
  <c r="U56" s="1"/>
  <c r="U33" a="1"/>
  <c r="U33" s="1"/>
  <c r="I35" a="1"/>
  <c r="I35" s="1"/>
  <c r="AD17" a="1"/>
  <c r="AD17" s="1"/>
  <c r="J12" a="1"/>
  <c r="J12" s="1"/>
  <c r="AI51" a="1"/>
  <c r="AI51" s="1"/>
  <c r="Q49" a="1"/>
  <c r="Q49" s="1"/>
  <c r="AB56" a="1"/>
  <c r="AB56" s="1"/>
  <c r="Q18" a="1"/>
  <c r="Q18" s="1"/>
  <c r="AB53" a="1"/>
  <c r="AB53" s="1"/>
  <c r="V56" a="1"/>
  <c r="V56" s="1"/>
  <c r="H53" a="1"/>
  <c r="H53" s="1"/>
  <c r="K13" a="1"/>
  <c r="K13" s="1"/>
  <c r="AF15" a="1"/>
  <c r="AF15" s="1"/>
  <c r="AG10" a="1"/>
  <c r="AG10" s="1"/>
  <c r="I55" a="1"/>
  <c r="I55" s="1"/>
  <c r="AF8" a="1"/>
  <c r="AF8" s="1"/>
  <c r="W10" a="1"/>
  <c r="W10" s="1"/>
  <c r="N68" a="1"/>
  <c r="N68" s="1"/>
  <c r="Q34" a="1"/>
  <c r="Q34" s="1"/>
  <c r="Y15" a="1"/>
  <c r="Y15" s="1"/>
  <c r="U53" a="1"/>
  <c r="U53" s="1"/>
  <c r="P16" a="1"/>
  <c r="P16" s="1"/>
  <c r="N54" a="1"/>
  <c r="N54" s="1"/>
  <c r="V5" a="1"/>
  <c r="V5" s="1"/>
  <c r="AD16" a="1"/>
  <c r="AD16" s="1"/>
  <c r="R34" a="1"/>
  <c r="R34" s="1"/>
  <c r="V55" a="1"/>
  <c r="V55" s="1"/>
  <c r="K8" a="1"/>
  <c r="K8" s="1"/>
  <c r="O15" a="1"/>
  <c r="O15" s="1"/>
  <c r="AI64" a="1"/>
  <c r="AI64" s="1"/>
  <c r="AM8" i="188" s="1"/>
  <c r="Z13" i="323" a="1"/>
  <c r="Z13" s="1"/>
  <c r="L10" a="1"/>
  <c r="L10" s="1"/>
  <c r="V64" a="1"/>
  <c r="V64" s="1"/>
  <c r="I11" a="1"/>
  <c r="I11" s="1"/>
  <c r="L35" a="1"/>
  <c r="L35" s="1"/>
  <c r="U14" a="1"/>
  <c r="U14" s="1"/>
  <c r="X12" a="1"/>
  <c r="X12" s="1"/>
  <c r="L51" a="1"/>
  <c r="L51" s="1"/>
  <c r="T35" a="1"/>
  <c r="T35" s="1"/>
  <c r="H5" a="1"/>
  <c r="H5" s="1"/>
  <c r="R9" a="1"/>
  <c r="R9" s="1"/>
  <c r="AB64" a="1"/>
  <c r="AB64" s="1"/>
  <c r="Z15" a="1"/>
  <c r="Z15" s="1"/>
  <c r="P10" a="1"/>
  <c r="P10" s="1"/>
  <c r="AF54" a="1"/>
  <c r="AF54" s="1"/>
  <c r="S34" a="1"/>
  <c r="S34" s="1"/>
  <c r="AG52" a="1"/>
  <c r="AG52" s="1"/>
  <c r="S56" a="1"/>
  <c r="S56" s="1"/>
  <c r="N9" a="1"/>
  <c r="N9" s="1"/>
  <c r="AH17" a="1"/>
  <c r="AH17" s="1"/>
  <c r="AB10" a="1"/>
  <c r="AB10" s="1"/>
  <c r="M12" a="1"/>
  <c r="M12" s="1"/>
  <c r="R53" a="1"/>
  <c r="R53" s="1"/>
  <c r="O11" a="1"/>
  <c r="O11" s="1"/>
  <c r="U16" a="1"/>
  <c r="U16" s="1"/>
  <c r="U34" a="1"/>
  <c r="U34" s="1"/>
  <c r="I124" i="81" s="1"/>
  <c r="I31" i="323" a="1"/>
  <c r="I31" s="1"/>
  <c r="H12" a="1"/>
  <c r="H12" s="1"/>
  <c r="AB17" a="1"/>
  <c r="AB17" s="1"/>
  <c r="R10" a="1"/>
  <c r="R10" s="1"/>
  <c r="L8" a="1"/>
  <c r="L8" s="1"/>
  <c r="K33" a="1"/>
  <c r="K33" s="1"/>
  <c r="M64" a="1"/>
  <c r="M64" s="1"/>
  <c r="Q8" i="188" s="1"/>
  <c r="AE35" i="323" a="1"/>
  <c r="AE35" s="1"/>
  <c r="K125" i="81" s="1"/>
  <c r="AH8" i="323" a="1"/>
  <c r="AH8" s="1"/>
  <c r="AA49" a="1"/>
  <c r="AA49" s="1"/>
  <c r="Y51" a="1"/>
  <c r="Y51" s="1"/>
  <c r="T56" a="1"/>
  <c r="T56" s="1"/>
  <c r="O18" a="1"/>
  <c r="O18" s="1"/>
  <c r="K5" a="1"/>
  <c r="K5" s="1"/>
  <c r="K53" a="1"/>
  <c r="K53" s="1"/>
  <c r="V17" a="1"/>
  <c r="V17" s="1"/>
  <c r="AA12" a="1"/>
  <c r="AA12" s="1"/>
  <c r="AA34" a="1"/>
  <c r="AA34" s="1"/>
  <c r="J52" a="1"/>
  <c r="J52" s="1"/>
  <c r="O54" a="1"/>
  <c r="O54" s="1"/>
  <c r="R55" a="1"/>
  <c r="R55" s="1"/>
  <c r="I18" a="1"/>
  <c r="I18" s="1"/>
  <c r="AF10" a="1"/>
  <c r="AF10" s="1"/>
  <c r="T10" a="1"/>
  <c r="T10" s="1"/>
  <c r="S64" a="1"/>
  <c r="S64" s="1"/>
  <c r="W8" i="188" s="1"/>
  <c r="M9" i="323" a="1"/>
  <c r="M9" s="1"/>
  <c r="T12" a="1"/>
  <c r="T12" s="1"/>
  <c r="O8" a="1"/>
  <c r="O8" s="1"/>
  <c r="Q15" a="1"/>
  <c r="Q15" s="1"/>
  <c r="AC12" a="1"/>
  <c r="AC12" s="1"/>
  <c r="AG15" a="1"/>
  <c r="AG15" s="1"/>
  <c r="U13" a="1"/>
  <c r="U13" s="1"/>
  <c r="M8" a="1"/>
  <c r="M8" s="1"/>
  <c r="J56" a="1"/>
  <c r="J56" s="1"/>
  <c r="L64" a="1"/>
  <c r="L64" s="1"/>
  <c r="P8" i="188" s="1"/>
  <c r="V34" i="323" a="1"/>
  <c r="V34" s="1"/>
  <c r="W51" a="1"/>
  <c r="W51" s="1"/>
  <c r="R13" a="1"/>
  <c r="R13" s="1"/>
  <c r="L68" a="1"/>
  <c r="L68" s="1"/>
  <c r="M16" a="1"/>
  <c r="M16" s="1"/>
  <c r="R8" a="1"/>
  <c r="R8" s="1"/>
  <c r="M18" a="1"/>
  <c r="M18" s="1"/>
  <c r="AI9" a="1"/>
  <c r="AI9" s="1"/>
  <c r="M17" a="1"/>
  <c r="M17" s="1"/>
  <c r="M11" a="1"/>
  <c r="M11" s="1"/>
  <c r="O49" a="1"/>
  <c r="O49" s="1"/>
  <c r="P17" a="1"/>
  <c r="P17" s="1"/>
  <c r="Y53" a="1"/>
  <c r="Y53" s="1"/>
  <c r="J64" a="1"/>
  <c r="J64" s="1"/>
  <c r="N8" i="188" s="1"/>
  <c r="T49" i="323" a="1"/>
  <c r="T49" s="1"/>
  <c r="X13" a="1"/>
  <c r="X13" s="1"/>
  <c r="Z54" a="1"/>
  <c r="Z54" s="1"/>
  <c r="P34" a="1"/>
  <c r="P34" s="1"/>
  <c r="H124" i="81" s="1"/>
  <c r="X31" i="323" a="1"/>
  <c r="X31" s="1"/>
  <c r="AD68" a="1"/>
  <c r="AD68" s="1"/>
  <c r="X16" a="1"/>
  <c r="X16" s="1"/>
  <c r="J17" a="1"/>
  <c r="J17" s="1"/>
  <c r="V52" a="1"/>
  <c r="V52" s="1"/>
  <c r="AA50" a="1"/>
  <c r="AA50" s="1"/>
  <c r="Z14" a="1"/>
  <c r="Z14" s="1"/>
  <c r="AI10" a="1"/>
  <c r="AI10" s="1"/>
  <c r="L49" a="1"/>
  <c r="L49" s="1"/>
  <c r="AH56" a="1"/>
  <c r="AH56" s="1"/>
  <c r="I9" a="1"/>
  <c r="I9" s="1"/>
  <c r="AA11" a="1"/>
  <c r="AA11" s="1"/>
  <c r="M13" a="1"/>
  <c r="M13" s="1"/>
  <c r="AG56" a="1"/>
  <c r="AG56" s="1"/>
  <c r="AF31" a="1"/>
  <c r="AF31" s="1"/>
  <c r="V51" a="1"/>
  <c r="V51" s="1"/>
  <c r="K14" a="1"/>
  <c r="K14" s="1"/>
  <c r="Q33" a="1"/>
  <c r="Q33" s="1"/>
  <c r="AF11" a="1"/>
  <c r="AF11" s="1"/>
  <c r="H54" a="1"/>
  <c r="H54" s="1"/>
  <c r="O51" a="1"/>
  <c r="O51" s="1"/>
  <c r="AF5" a="1"/>
  <c r="AF5" s="1"/>
  <c r="AG53" a="1"/>
  <c r="AG53" s="1"/>
  <c r="AB31" a="1"/>
  <c r="AB31" s="1"/>
  <c r="O14" a="1"/>
  <c r="O14" s="1"/>
  <c r="Y9" a="1"/>
  <c r="Y9" s="1"/>
  <c r="AG8" a="1"/>
  <c r="AG8" s="1"/>
  <c r="X33" a="1"/>
  <c r="X33" s="1"/>
  <c r="Q56" a="1"/>
  <c r="Q56" s="1"/>
  <c r="I33" a="1"/>
  <c r="I33" s="1"/>
  <c r="I56" a="1"/>
  <c r="I56" s="1"/>
  <c r="K55" a="1"/>
  <c r="K55" s="1"/>
  <c r="AE55" a="1"/>
  <c r="AE55" s="1"/>
  <c r="AB54" a="1"/>
  <c r="AB54" s="1"/>
  <c r="P18" a="1"/>
  <c r="P18" s="1"/>
  <c r="J50" a="1"/>
  <c r="J50" s="1"/>
  <c r="AC50" a="1"/>
  <c r="AC50" s="1"/>
  <c r="AA14" a="1"/>
  <c r="AA14" s="1"/>
  <c r="R50" a="1"/>
  <c r="R50" s="1"/>
  <c r="AH18" a="1"/>
  <c r="AH18" s="1"/>
  <c r="AH33" a="1"/>
  <c r="AH33" s="1"/>
  <c r="Q14" a="1"/>
  <c r="Q14" s="1"/>
  <c r="K50" a="1"/>
  <c r="K50" s="1"/>
  <c r="U9" a="1"/>
  <c r="U9" s="1"/>
  <c r="R51" a="1"/>
  <c r="R51" s="1"/>
  <c r="AF52" a="1"/>
  <c r="AF52" s="1"/>
  <c r="J49" a="1"/>
  <c r="J49" s="1"/>
  <c r="J55" a="1"/>
  <c r="J55" s="1"/>
  <c r="AE18" a="1"/>
  <c r="AE18" s="1"/>
  <c r="AD13" a="1"/>
  <c r="AD13" s="1"/>
  <c r="AE53" a="1"/>
  <c r="AE53" s="1"/>
  <c r="AF49" a="1"/>
  <c r="AF49" s="1"/>
  <c r="AA18" a="1"/>
  <c r="AA18" s="1"/>
  <c r="K49" a="1"/>
  <c r="K49" s="1"/>
  <c r="H11" a="1"/>
  <c r="H11" s="1"/>
  <c r="X68" a="1"/>
  <c r="X68" s="1"/>
  <c r="T55" a="1"/>
  <c r="T55" s="1"/>
  <c r="I64" a="1"/>
  <c r="I64" s="1"/>
  <c r="M8" i="188" s="1"/>
  <c r="AB9" i="323" a="1"/>
  <c r="AB9" s="1"/>
  <c r="M35" a="1"/>
  <c r="M35" s="1"/>
  <c r="AA53" a="1"/>
  <c r="AA53" s="1"/>
  <c r="O12" a="1"/>
  <c r="O12" s="1"/>
  <c r="K52" a="1"/>
  <c r="K52" s="1"/>
  <c r="P49" a="1"/>
  <c r="P49" s="1"/>
  <c r="AC15" a="1"/>
  <c r="AC15" s="1"/>
  <c r="Z11" a="1"/>
  <c r="Z11" s="1"/>
  <c r="AB14" a="1"/>
  <c r="AB14" s="1"/>
  <c r="S15" a="1"/>
  <c r="S15" s="1"/>
  <c r="T54" a="1"/>
  <c r="T54" s="1"/>
  <c r="L31" a="1"/>
  <c r="L31" s="1"/>
  <c r="R52" a="1"/>
  <c r="R52" s="1"/>
  <c r="H14" a="1"/>
  <c r="H14" s="1"/>
  <c r="T9" a="1"/>
  <c r="T9" s="1"/>
  <c r="Z51" a="1"/>
  <c r="Z51" s="1"/>
  <c r="P56" a="1"/>
  <c r="P56" s="1"/>
  <c r="AH54" a="1"/>
  <c r="AH54" s="1"/>
  <c r="T64" a="1"/>
  <c r="T64" s="1"/>
  <c r="O52" a="1"/>
  <c r="O52" s="1"/>
  <c r="AB11" a="1"/>
  <c r="AB11" s="1"/>
  <c r="M50" a="1"/>
  <c r="M50" s="1"/>
  <c r="AB50" a="1"/>
  <c r="AB50" s="1"/>
  <c r="Y31" a="1"/>
  <c r="Y31" s="1"/>
  <c r="X64" a="1"/>
  <c r="X64" s="1"/>
  <c r="T11" a="1"/>
  <c r="T11" s="1"/>
  <c r="M56" a="1"/>
  <c r="M56" s="1"/>
  <c r="V49" a="1"/>
  <c r="V49" s="1"/>
  <c r="AB16" a="1"/>
  <c r="AB16" s="1"/>
  <c r="R17" a="1"/>
  <c r="R17" s="1"/>
  <c r="P55" a="1"/>
  <c r="P55" s="1"/>
  <c r="I68" a="1"/>
  <c r="I68" s="1"/>
  <c r="AD50" a="1"/>
  <c r="AD50" s="1"/>
  <c r="Q10" a="1"/>
  <c r="Q10" s="1"/>
  <c r="Q54" a="1"/>
  <c r="Q54" s="1"/>
  <c r="U10" a="1"/>
  <c r="U10" s="1"/>
  <c r="P12" a="1"/>
  <c r="P12" s="1"/>
  <c r="AH9" a="1"/>
  <c r="AH9" s="1"/>
  <c r="AC16" a="1"/>
  <c r="AC16" s="1"/>
  <c r="Q51" a="1"/>
  <c r="Q51" s="1"/>
  <c r="Y56" a="1"/>
  <c r="Y56" s="1"/>
  <c r="S35" a="1"/>
  <c r="S35" s="1"/>
  <c r="Z9" a="1"/>
  <c r="Z9" s="1"/>
  <c r="O35" a="1"/>
  <c r="O35" s="1"/>
  <c r="N5" a="1"/>
  <c r="N5" s="1"/>
  <c r="U5" a="1"/>
  <c r="U5" s="1"/>
  <c r="AF14" a="1"/>
  <c r="AF14" s="1"/>
  <c r="U64" a="1"/>
  <c r="U64" s="1"/>
  <c r="K54" a="1"/>
  <c r="K54" s="1"/>
  <c r="Q31" a="1"/>
  <c r="Q31" s="1"/>
  <c r="AA56" a="1"/>
  <c r="AA56" s="1"/>
  <c r="AC14" a="1"/>
  <c r="AC14" s="1"/>
  <c r="Z17" a="1"/>
  <c r="Z17" s="1"/>
  <c r="I50" a="1"/>
  <c r="I50" s="1"/>
  <c r="Z8" a="1"/>
  <c r="Z8" s="1"/>
  <c r="L9" a="1"/>
  <c r="L9" s="1"/>
  <c r="O50" a="1"/>
  <c r="O50" s="1"/>
  <c r="W31" a="1"/>
  <c r="W31" s="1"/>
  <c r="Y11" a="1"/>
  <c r="Y11" s="1"/>
  <c r="Y33" a="1"/>
  <c r="Y33" s="1"/>
  <c r="AA51" a="1"/>
  <c r="AA51" s="1"/>
  <c r="AD15" a="1"/>
  <c r="AD15" s="1"/>
  <c r="V31" a="1"/>
  <c r="V31" s="1"/>
  <c r="W15" a="1"/>
  <c r="W15" s="1"/>
  <c r="Z34" a="1"/>
  <c r="Z34" s="1"/>
  <c r="J124" i="81" s="1"/>
  <c r="AG13" i="323" a="1"/>
  <c r="AG13" s="1"/>
  <c r="K34" a="1"/>
  <c r="K34" s="1"/>
  <c r="G124" i="81" s="1"/>
  <c r="S14" i="323" a="1"/>
  <c r="S14" s="1"/>
  <c r="W13" a="1"/>
  <c r="W13" s="1"/>
  <c r="N8" a="1"/>
  <c r="N8" s="1"/>
  <c r="N33" a="1"/>
  <c r="N33" s="1"/>
  <c r="AH14" a="1"/>
  <c r="AH14" s="1"/>
  <c r="X34" a="1"/>
  <c r="X34" s="1"/>
  <c r="Y52" a="1"/>
  <c r="Y52" s="1"/>
  <c r="AF18" a="1"/>
  <c r="AF18" s="1"/>
  <c r="X10" a="1"/>
  <c r="X10" s="1"/>
  <c r="R12" a="1"/>
  <c r="R12" s="1"/>
  <c r="O9" a="1"/>
  <c r="O9" s="1"/>
  <c r="U51" a="1"/>
  <c r="U51" s="1"/>
  <c r="N50" a="1"/>
  <c r="N50" s="1"/>
  <c r="AE31" a="1"/>
  <c r="AE31" s="1"/>
  <c r="L34" a="1"/>
  <c r="L34" s="1"/>
  <c r="H31" a="1"/>
  <c r="H31" s="1"/>
  <c r="AA31" a="1"/>
  <c r="AA31" s="1"/>
  <c r="T68" a="1"/>
  <c r="T68" s="1"/>
  <c r="T51" a="1"/>
  <c r="T51" s="1"/>
  <c r="Z10" a="1"/>
  <c r="Z10" s="1"/>
  <c r="N55" a="1"/>
  <c r="N55" s="1"/>
  <c r="U12" a="1"/>
  <c r="U12" s="1"/>
  <c r="AB68" a="1"/>
  <c r="AB68" s="1"/>
  <c r="X55" a="1"/>
  <c r="X55" s="1"/>
  <c r="AD31" a="1"/>
  <c r="AD31" s="1"/>
  <c r="AG54" a="1"/>
  <c r="AG54" s="1"/>
  <c r="J33" a="1"/>
  <c r="J33" s="1"/>
  <c r="L52" a="1"/>
  <c r="L52" s="1"/>
  <c r="H50" a="1"/>
  <c r="H50" s="1"/>
  <c r="S53" a="1"/>
  <c r="S53" s="1"/>
  <c r="AI14" a="1"/>
  <c r="AI14" s="1"/>
  <c r="AC33" a="1"/>
  <c r="AC33" s="1"/>
  <c r="V33" a="1"/>
  <c r="V33" s="1"/>
  <c r="AD11" a="1"/>
  <c r="AD11" s="1"/>
  <c r="L5" a="1"/>
  <c r="L5" s="1"/>
  <c r="N17" a="1"/>
  <c r="N17" s="1"/>
  <c r="AE68" a="1"/>
  <c r="AE68" s="1"/>
  <c r="AG14" a="1"/>
  <c r="AG14" s="1"/>
  <c r="Q12" a="1"/>
  <c r="Q12" s="1"/>
  <c r="N11" a="1"/>
  <c r="N11" s="1"/>
  <c r="P33" a="1"/>
  <c r="P33" s="1"/>
  <c r="Y10" a="1"/>
  <c r="Y10" s="1"/>
  <c r="O16" a="1"/>
  <c r="O16" s="1"/>
  <c r="I51" a="1"/>
  <c r="I51" s="1"/>
  <c r="AB49" a="1"/>
  <c r="AB49" s="1"/>
  <c r="P9" a="1"/>
  <c r="P9" s="1"/>
  <c r="K68" a="1"/>
  <c r="K68" s="1"/>
  <c r="J31" a="1"/>
  <c r="J31" s="1"/>
  <c r="V50" a="1"/>
  <c r="V50" s="1"/>
  <c r="X18" a="1"/>
  <c r="X18" s="1"/>
  <c r="AD54" a="1"/>
  <c r="AD54" s="1"/>
  <c r="M51" a="1"/>
  <c r="M51" s="1"/>
  <c r="J10" a="1"/>
  <c r="J10" s="1"/>
  <c r="AH5" a="1"/>
  <c r="AH5" s="1"/>
  <c r="Z52" a="1"/>
  <c r="Z52" s="1"/>
  <c r="V10" a="1"/>
  <c r="V10" s="1"/>
  <c r="J53" a="1"/>
  <c r="J53" s="1"/>
  <c r="AD14" a="1"/>
  <c r="AD14" s="1"/>
  <c r="N64" a="1"/>
  <c r="N64" s="1"/>
  <c r="R8" i="188" s="1"/>
  <c r="AH31" i="323" a="1"/>
  <c r="AH31" s="1"/>
  <c r="AE52" a="1"/>
  <c r="AE52" s="1"/>
  <c r="S9" a="1"/>
  <c r="S9" s="1"/>
  <c r="Y54" a="1"/>
  <c r="Y54" s="1"/>
  <c r="AG11" a="1"/>
  <c r="AG11" s="1"/>
  <c r="J68" a="1"/>
  <c r="J68" s="1"/>
  <c r="Z35" a="1"/>
  <c r="Z35" s="1"/>
  <c r="J125" i="81" s="1"/>
  <c r="S17" i="323" a="1"/>
  <c r="S17" s="1"/>
  <c r="X5" a="1"/>
  <c r="X5" s="1"/>
  <c r="AG5" a="1"/>
  <c r="AG5" s="1"/>
  <c r="AH35" a="1"/>
  <c r="AH35" s="1"/>
  <c r="N125" i="81" s="1"/>
  <c r="S31" i="323" a="1"/>
  <c r="S31" s="1"/>
  <c r="S49" a="1"/>
  <c r="S49" s="1"/>
  <c r="H56" a="1"/>
  <c r="H56" s="1"/>
  <c r="Z5" a="1"/>
  <c r="Z5" s="1"/>
  <c r="I16" a="1"/>
  <c r="I16" s="1"/>
  <c r="J9" a="1"/>
  <c r="J9" s="1"/>
  <c r="AE10" a="1"/>
  <c r="AE10" s="1"/>
  <c r="N16" a="1"/>
  <c r="N16" s="1"/>
  <c r="W18" a="1"/>
  <c r="W18" s="1"/>
  <c r="AC49" a="1"/>
  <c r="AC49" s="1"/>
  <c r="H15" a="1"/>
  <c r="H15" s="1"/>
  <c r="W14" a="1"/>
  <c r="W14" s="1"/>
  <c r="L53" a="1"/>
  <c r="L53" s="1"/>
  <c r="H10" a="1"/>
  <c r="H10" s="1"/>
  <c r="Y8" a="1"/>
  <c r="Y8" s="1"/>
  <c r="X50" a="1"/>
  <c r="X50" s="1"/>
  <c r="AC8" a="1"/>
  <c r="AC8" s="1"/>
  <c r="R68" a="1"/>
  <c r="R68" s="1"/>
  <c r="S18" a="1"/>
  <c r="S18" s="1"/>
  <c r="AH50" a="1"/>
  <c r="AH50" s="1"/>
  <c r="M54" a="1"/>
  <c r="M54" s="1"/>
  <c r="I34" a="1"/>
  <c r="I34" s="1"/>
  <c r="Y14" a="1"/>
  <c r="Y14" s="1"/>
  <c r="V13" a="1"/>
  <c r="V13" s="1"/>
  <c r="AH68" a="1"/>
  <c r="AH68" s="1"/>
  <c r="AD18" a="1"/>
  <c r="AD18" s="1"/>
  <c r="AI15" a="1"/>
  <c r="AI15" s="1"/>
  <c r="W8" a="1"/>
  <c r="W8" s="1"/>
  <c r="AI13" a="1"/>
  <c r="AI13" s="1"/>
  <c r="AI68" a="1"/>
  <c r="AI68" s="1"/>
  <c r="Y68" a="1"/>
  <c r="Y68" s="1"/>
  <c r="AB15" a="1"/>
  <c r="AB15" s="1"/>
  <c r="H17" a="1"/>
  <c r="H17" s="1"/>
  <c r="AE64" a="1"/>
  <c r="AE64" s="1"/>
  <c r="AD49" a="1"/>
  <c r="AD49" s="1"/>
  <c r="AA54" a="1"/>
  <c r="AA54" s="1"/>
  <c r="Q9" a="1"/>
  <c r="Q9" s="1"/>
  <c r="AF56" a="1"/>
  <c r="AF56" s="1"/>
  <c r="K10" a="1"/>
  <c r="K10" s="1"/>
  <c r="N18" a="1"/>
  <c r="N18" s="1"/>
  <c r="Q8" a="1"/>
  <c r="Q8" s="1"/>
  <c r="T15" a="1"/>
  <c r="T15" s="1"/>
  <c r="H51" a="1"/>
  <c r="H51" s="1"/>
  <c r="W5" a="1"/>
  <c r="W5" s="1"/>
  <c r="AB55" a="1"/>
  <c r="AB55" s="1"/>
  <c r="AC34" a="1"/>
  <c r="AC34" s="1"/>
  <c r="L13" a="1"/>
  <c r="L13" s="1"/>
  <c r="S5" a="1"/>
  <c r="S5" s="1"/>
  <c r="K31" a="1"/>
  <c r="K31" s="1"/>
  <c r="AB35" a="1"/>
  <c r="AB35" s="1"/>
  <c r="V8" a="1"/>
  <c r="V8" s="1"/>
  <c r="Q50" a="1"/>
  <c r="Q50" s="1"/>
  <c r="P51" a="1"/>
  <c r="P51" s="1"/>
  <c r="AF12" a="1"/>
  <c r="AF12" s="1"/>
  <c r="N15" a="1"/>
  <c r="N15" s="1"/>
  <c r="AH16" a="1"/>
  <c r="AH16" s="1"/>
  <c r="T16" a="1"/>
  <c r="T16" s="1"/>
  <c r="J34" a="1"/>
  <c r="J34" s="1"/>
  <c r="AC9" a="1"/>
  <c r="AC9" s="1"/>
  <c r="R15" a="1"/>
  <c r="R15" s="1"/>
  <c r="K12" a="1"/>
  <c r="K12" s="1"/>
  <c r="AD56" a="1"/>
  <c r="AD56" s="1"/>
  <c r="AF33" a="1"/>
  <c r="AF33" s="1"/>
  <c r="AD35" a="1"/>
  <c r="AD35" s="1"/>
  <c r="AI56" a="1"/>
  <c r="AI56" s="1"/>
  <c r="AI12" a="1"/>
  <c r="AI12" s="1"/>
  <c r="AH12" a="1"/>
  <c r="AH12" s="1"/>
  <c r="AE54" a="1"/>
  <c r="AE54" s="1"/>
  <c r="AD34" a="1"/>
  <c r="AD34" s="1"/>
  <c r="AC13" a="1"/>
  <c r="AC13" s="1"/>
  <c r="I54" a="1"/>
  <c r="I54" s="1"/>
  <c r="AH49" a="1"/>
  <c r="AH49" s="1"/>
  <c r="AI17" a="1"/>
  <c r="AI17" s="1"/>
  <c r="O31" a="1"/>
  <c r="O31" s="1"/>
  <c r="AB18" a="1"/>
  <c r="AB18" s="1"/>
  <c r="L17" a="1"/>
  <c r="L17" s="1"/>
  <c r="P15" a="1"/>
  <c r="P15" s="1"/>
  <c r="I10" a="1"/>
  <c r="I10" s="1"/>
  <c r="AB33" a="1"/>
  <c r="AB33" s="1"/>
  <c r="Z49" a="1"/>
  <c r="Z49" s="1"/>
  <c r="M55" a="1"/>
  <c r="M55" s="1"/>
  <c r="L15" a="1"/>
  <c r="L15" s="1"/>
  <c r="U50" a="1"/>
  <c r="U50" s="1"/>
  <c r="X51" a="1"/>
  <c r="X51" s="1"/>
  <c r="AC5" a="1"/>
  <c r="AC5" s="1"/>
  <c r="I12" a="1"/>
  <c r="I12" s="1"/>
  <c r="R5" a="1"/>
  <c r="R5" s="1"/>
  <c r="U15" a="1"/>
  <c r="U15" s="1"/>
  <c r="AB5" a="1"/>
  <c r="AB5" s="1"/>
  <c r="Y16" a="1"/>
  <c r="Y16" s="1"/>
  <c r="M14" a="1"/>
  <c r="M14" s="1"/>
  <c r="H52" a="1"/>
  <c r="H52" s="1"/>
  <c r="N31" a="1"/>
  <c r="N31" s="1"/>
  <c r="AE51" a="1"/>
  <c r="AE51" s="1"/>
  <c r="V15" a="1"/>
  <c r="V15" s="1"/>
  <c r="I52" a="1"/>
  <c r="I52" s="1"/>
  <c r="AI55" a="1"/>
  <c r="AI55" s="1"/>
  <c r="AI50" a="1"/>
  <c r="AI50" s="1"/>
  <c r="O53" a="1"/>
  <c r="O53" s="1"/>
  <c r="L50" a="1"/>
  <c r="L50" s="1"/>
  <c r="AI5" a="1"/>
  <c r="AI5" s="1"/>
  <c r="AE12" a="1"/>
  <c r="AE12" s="1"/>
  <c r="AE14" a="1"/>
  <c r="AE14" s="1"/>
  <c r="X54" a="1"/>
  <c r="X54" s="1"/>
  <c r="Q68" a="1"/>
  <c r="Q68" s="1"/>
  <c r="T31" a="1"/>
  <c r="T31" s="1"/>
  <c r="X49" a="1"/>
  <c r="X49" s="1"/>
  <c r="AD51" a="1"/>
  <c r="AD51" s="1"/>
  <c r="AG9" a="1"/>
  <c r="AG9" s="1"/>
  <c r="AG35" a="1"/>
  <c r="AG35" s="1"/>
  <c r="M125" i="81" s="1"/>
  <c r="T8" i="323" a="1"/>
  <c r="T8" s="1"/>
  <c r="O56" a="1"/>
  <c r="O56" s="1"/>
  <c r="Z50" a="1"/>
  <c r="Z50" s="1"/>
  <c r="Y34" a="1"/>
  <c r="Y34" s="1"/>
  <c r="R64" a="1"/>
  <c r="R64" s="1"/>
  <c r="V8" i="188" s="1"/>
  <c r="L33" i="323" a="1"/>
  <c r="L33" s="1"/>
  <c r="AI18" a="1"/>
  <c r="AI18" s="1"/>
  <c r="K56" a="1"/>
  <c r="K56" s="1"/>
  <c r="N51" a="1"/>
  <c r="N51" s="1"/>
  <c r="Q13" a="1"/>
  <c r="Q13" s="1"/>
  <c r="R33" a="1"/>
  <c r="R33" s="1"/>
  <c r="I8" a="1"/>
  <c r="I8" s="1"/>
  <c r="AI16" a="1"/>
  <c r="AI16" s="1"/>
  <c r="P53" a="1"/>
  <c r="P53" s="1"/>
  <c r="AA35" a="1"/>
  <c r="AA35" s="1"/>
  <c r="O55" a="1"/>
  <c r="O55" s="1"/>
  <c r="K18" a="1"/>
  <c r="K18" s="1"/>
  <c r="W33" a="1"/>
  <c r="W33" s="1"/>
  <c r="AA33" a="1"/>
  <c r="AA33" s="1"/>
  <c r="Z55" a="1"/>
  <c r="Z55" s="1"/>
  <c r="L11" a="1"/>
  <c r="L11" s="1"/>
  <c r="AG64" a="1"/>
  <c r="AG64" s="1"/>
  <c r="AK8" i="188" s="1"/>
  <c r="O10" i="323" a="1"/>
  <c r="O10" s="1"/>
  <c r="AB51" a="1"/>
  <c r="AB51" s="1"/>
  <c r="K15" a="1"/>
  <c r="K15" s="1"/>
  <c r="AG34" a="1"/>
  <c r="AG34" s="1"/>
  <c r="M124" i="81" s="1"/>
  <c r="AI34" i="323" a="1"/>
  <c r="AI34" s="1"/>
  <c r="O124" i="81" s="1"/>
  <c r="AF17" i="323" a="1"/>
  <c r="AF17" s="1"/>
  <c r="J11" a="1"/>
  <c r="J11" s="1"/>
  <c r="AE13" a="1"/>
  <c r="AE13" s="1"/>
  <c r="L18" a="1"/>
  <c r="L18" s="1"/>
  <c r="AD52" a="1"/>
  <c r="AD52" s="1"/>
  <c r="AA52" a="1"/>
  <c r="AA52" s="1"/>
  <c r="I17" a="1"/>
  <c r="I17" s="1"/>
  <c r="W9" a="1"/>
  <c r="W9" s="1"/>
  <c r="I14" a="1"/>
  <c r="I14" s="1"/>
  <c r="AE8" a="1"/>
  <c r="AE8" s="1"/>
  <c r="K17" a="1"/>
  <c r="K17" s="1"/>
  <c r="Z31" a="1"/>
  <c r="Z31" s="1"/>
  <c r="J5" a="1"/>
  <c r="J5" s="1"/>
  <c r="AA17" a="1"/>
  <c r="AA17" s="1"/>
  <c r="X9" a="1"/>
  <c r="X9" s="1"/>
  <c r="AH51" a="1"/>
  <c r="AH51" s="1"/>
  <c r="AG51" a="1"/>
  <c r="AG51" s="1"/>
  <c r="X14" a="1"/>
  <c r="X14" s="1"/>
  <c r="R49" a="1"/>
  <c r="R49" s="1"/>
  <c r="R16" a="1"/>
  <c r="R16" s="1"/>
  <c r="R56" a="1"/>
  <c r="R56" s="1"/>
  <c r="Z18" a="1"/>
  <c r="Z18" s="1"/>
  <c r="W35" a="1"/>
  <c r="W35" s="1"/>
  <c r="AE34" a="1"/>
  <c r="AE34" s="1"/>
  <c r="K124" i="81" s="1"/>
  <c r="AD5" i="323" a="1"/>
  <c r="AD5" s="1"/>
  <c r="AA16" a="1"/>
  <c r="AA16" s="1"/>
  <c r="AA13" a="1"/>
  <c r="AA13" s="1"/>
  <c r="H9" a="1"/>
  <c r="H9" s="1"/>
  <c r="AC17" a="1"/>
  <c r="AC17" s="1"/>
  <c r="AE5" a="1"/>
  <c r="AE5" s="1"/>
  <c r="AE15" a="1"/>
  <c r="AE15" s="1"/>
  <c r="AH13" a="1"/>
  <c r="AH13" s="1"/>
  <c r="AG55" a="1"/>
  <c r="AG55" s="1"/>
  <c r="K11" a="1"/>
  <c r="K11" s="1"/>
  <c r="Z56" a="1"/>
  <c r="Z56" s="1"/>
  <c r="V53" a="1"/>
  <c r="V53" s="1"/>
  <c r="AG12" a="1"/>
  <c r="AG12" s="1"/>
  <c r="AI49" a="1"/>
  <c r="AI49" s="1"/>
  <c r="Y12" a="1"/>
  <c r="Y12" s="1"/>
  <c r="N13" a="1"/>
  <c r="N13" s="1"/>
  <c r="S33" a="1"/>
  <c r="S33" s="1"/>
  <c r="W52" a="1"/>
  <c r="W52" s="1"/>
  <c r="Q52" a="1"/>
  <c r="Q52" s="1"/>
  <c r="AF53" a="1"/>
  <c r="AF53" s="1"/>
  <c r="AE17" a="1"/>
  <c r="AE17" s="1"/>
  <c r="I13" a="1"/>
  <c r="I13" s="1"/>
  <c r="O34" a="1"/>
  <c r="O34" s="1"/>
  <c r="Y35" a="1"/>
  <c r="Y35" s="1"/>
  <c r="V14" a="1"/>
  <c r="V14" s="1"/>
  <c r="AA10" a="1"/>
  <c r="AA10" s="1"/>
  <c r="Z68" a="1"/>
  <c r="Z68" s="1"/>
  <c r="S16" a="1"/>
  <c r="S16" s="1"/>
  <c r="H8" a="1"/>
  <c r="H8" s="1"/>
  <c r="H16" a="1"/>
  <c r="H16" s="1"/>
  <c r="AF13" a="1"/>
  <c r="AF13" s="1"/>
  <c r="S12" a="1"/>
  <c r="S12" s="1"/>
  <c r="H68" a="1"/>
  <c r="H68" s="1"/>
  <c r="AE50" a="1"/>
  <c r="AE50" s="1"/>
  <c r="R14" a="1"/>
  <c r="R14" s="1"/>
  <c r="AH52" a="1"/>
  <c r="AH52" s="1"/>
  <c r="AB8" a="1"/>
  <c r="AB8" s="1"/>
  <c r="N34" a="1"/>
  <c r="N34" s="1"/>
  <c r="W17" a="1"/>
  <c r="W17" s="1"/>
  <c r="AD55" a="1"/>
  <c r="AD55" s="1"/>
  <c r="H64" a="1"/>
  <c r="H64" s="1"/>
  <c r="L8" i="188" s="1"/>
  <c r="B18" s="1"/>
  <c r="V16" i="323" a="1"/>
  <c r="V16" s="1"/>
  <c r="W12" a="1"/>
  <c r="W12" s="1"/>
  <c r="AC55" a="1"/>
  <c r="AC55" s="1"/>
  <c r="X15" a="1"/>
  <c r="X15" s="1"/>
  <c r="AI11" a="1"/>
  <c r="AI11" s="1"/>
  <c r="H34" a="1"/>
  <c r="H34" s="1"/>
  <c r="W50" a="1"/>
  <c r="W50" s="1"/>
  <c r="AG68" a="1"/>
  <c r="AG68" s="1"/>
  <c r="AH53" a="1"/>
  <c r="AH53" s="1"/>
  <c r="L56" a="1"/>
  <c r="L56" s="1"/>
  <c r="AE33" a="1"/>
  <c r="AE33" s="1"/>
  <c r="H55" a="1"/>
  <c r="H55" s="1"/>
  <c r="M5" a="1"/>
  <c r="M5" s="1"/>
  <c r="L16" a="1"/>
  <c r="L16" s="1"/>
  <c r="AG16" a="1"/>
  <c r="AG16" s="1"/>
  <c r="AA68" a="1"/>
  <c r="AA68" s="1"/>
  <c r="N12" a="1"/>
  <c r="N12" s="1"/>
  <c r="S13" a="1"/>
  <c r="S13" s="1"/>
  <c r="X52" a="1"/>
  <c r="X52" s="1"/>
  <c r="AI35" a="1"/>
  <c r="AI35" s="1"/>
  <c r="O125" i="81" s="1"/>
  <c r="AE49" i="323" a="1"/>
  <c r="AE49" s="1"/>
  <c r="R54" a="1"/>
  <c r="R54" s="1"/>
  <c r="S54" a="1"/>
  <c r="S54" s="1"/>
  <c r="AG49" a="1"/>
  <c r="AG49" s="1"/>
  <c r="V54" a="1"/>
  <c r="V54" s="1"/>
  <c r="P52" a="1"/>
  <c r="P52" s="1"/>
  <c r="L14" a="1"/>
  <c r="L14" s="1"/>
  <c r="AA55" a="1"/>
  <c r="AA55" s="1"/>
  <c r="P13" a="1"/>
  <c r="P13" s="1"/>
  <c r="X17" a="1"/>
  <c r="X17" s="1"/>
  <c r="W68" a="1"/>
  <c r="W68" s="1"/>
  <c r="AC31" a="1"/>
  <c r="AC31" s="1"/>
  <c r="P35" a="1"/>
  <c r="P35" s="1"/>
  <c r="H125" i="81" s="1"/>
  <c r="M53" i="323" a="1"/>
  <c r="M53" s="1"/>
  <c r="T53" a="1"/>
  <c r="T53" s="1"/>
  <c r="Y64" a="1"/>
  <c r="Y64" s="1"/>
  <c r="Q55" a="1"/>
  <c r="Q55" s="1"/>
  <c r="AC64" a="1"/>
  <c r="AC64" s="1"/>
  <c r="K64" a="1"/>
  <c r="K64" s="1"/>
  <c r="O8" i="188" s="1"/>
  <c r="X56" i="323" a="1"/>
  <c r="X56" s="1"/>
  <c r="AB34" a="1"/>
  <c r="AB34" s="1"/>
  <c r="Z53" a="1"/>
  <c r="Z53" s="1"/>
  <c r="M33" a="1"/>
  <c r="M33" s="1"/>
  <c r="M49" a="1"/>
  <c r="M49" s="1"/>
  <c r="AI53" a="1"/>
  <c r="AI53" s="1"/>
  <c r="Q16" a="1"/>
  <c r="Q16" s="1"/>
  <c r="AD53" a="1"/>
  <c r="AD53" s="1"/>
  <c r="J54" a="1"/>
  <c r="J54" s="1"/>
  <c r="Y5" a="1"/>
  <c r="Y5" s="1"/>
  <c r="R31" a="1"/>
  <c r="R31" s="1"/>
  <c r="AF34" a="1"/>
  <c r="AF34" s="1"/>
  <c r="L124" i="81" s="1"/>
  <c r="N35" i="323" a="1"/>
  <c r="N35" s="1"/>
  <c r="W64" a="1"/>
  <c r="W64" s="1"/>
  <c r="AH34" a="1"/>
  <c r="AH34" s="1"/>
  <c r="N124" i="81" s="1"/>
  <c r="Y13" i="323" a="1"/>
  <c r="Y13" s="1"/>
  <c r="W34" a="1"/>
  <c r="W34" s="1"/>
  <c r="M10" a="1"/>
  <c r="M10" s="1"/>
  <c r="S8" a="1"/>
  <c r="S8" s="1"/>
  <c r="J14" a="1"/>
  <c r="J14" s="1"/>
  <c r="AA8" a="1"/>
  <c r="AA8" s="1"/>
  <c r="AC54" a="1"/>
  <c r="AC54" s="1"/>
  <c r="U11" a="1"/>
  <c r="U11" s="1"/>
  <c r="I15" a="1"/>
  <c r="I15" s="1"/>
  <c r="P5" a="1"/>
  <c r="P5" s="1"/>
  <c r="W16" a="1"/>
  <c r="W16" s="1"/>
  <c r="AG31" a="1"/>
  <c r="AG31" s="1"/>
  <c r="AD10" a="1"/>
  <c r="AD10" s="1"/>
  <c r="AG50" a="1"/>
  <c r="AG50" s="1"/>
  <c r="Q11" a="1"/>
  <c r="Q11" s="1"/>
  <c r="J35" a="1"/>
  <c r="J35" s="1"/>
  <c r="AB13" a="1"/>
  <c r="AB13" s="1"/>
  <c r="H35" a="1"/>
  <c r="H35" s="1"/>
  <c r="W55" a="1"/>
  <c r="W55" s="1"/>
  <c r="N10" a="1"/>
  <c r="N10" s="1"/>
  <c r="Y49" a="1"/>
  <c r="Y49" s="1"/>
  <c r="AD8" a="1"/>
  <c r="AD8" s="1"/>
  <c r="V12" a="1"/>
  <c r="V12" s="1"/>
  <c r="J15" a="1"/>
  <c r="J15" s="1"/>
  <c r="AF55" a="1"/>
  <c r="AF55" s="1"/>
  <c r="AC10" a="1"/>
  <c r="AC10" s="1"/>
  <c r="Z33" a="1"/>
  <c r="Z33" s="1"/>
  <c r="R18" a="1"/>
  <c r="R18" s="1"/>
  <c r="AG33" a="1"/>
  <c r="AG33" s="1"/>
  <c r="AC18" a="1"/>
  <c r="AC18" s="1"/>
  <c r="N56" a="1"/>
  <c r="N56" s="1"/>
  <c r="P50" a="1"/>
  <c r="P50" s="1"/>
  <c r="AF35" a="1"/>
  <c r="AF35" s="1"/>
  <c r="L125" i="81" s="1"/>
  <c r="U68" i="323" a="1"/>
  <c r="U68" s="1"/>
  <c r="U31" a="1"/>
  <c r="U31" s="1"/>
  <c r="AF16" a="1"/>
  <c r="AF16" s="1"/>
  <c r="AC52" a="1"/>
  <c r="AC52" s="1"/>
  <c r="AI8" a="1"/>
  <c r="AI8" s="1"/>
  <c r="K51" a="1"/>
  <c r="K51" s="1"/>
  <c r="Y50" a="1"/>
  <c r="Y50" s="1"/>
  <c r="AE56" a="1"/>
  <c r="AE56" s="1"/>
  <c r="N52" a="1"/>
  <c r="N52" s="1"/>
  <c r="W53" a="1"/>
  <c r="W53" s="1"/>
  <c r="M31" a="1"/>
  <c r="M31" s="1"/>
  <c r="P64" a="1"/>
  <c r="P64" s="1"/>
  <c r="T8" i="188" s="1"/>
  <c r="AE9" i="323" a="1"/>
  <c r="AE9" s="1"/>
  <c r="Z12" a="1"/>
  <c r="Z12" s="1"/>
  <c r="AH55" a="1"/>
  <c r="AH55" s="1"/>
  <c r="K9" a="1"/>
  <c r="K9" s="1"/>
  <c r="AB52" a="1"/>
  <c r="AB52" s="1"/>
  <c r="J18" a="1"/>
  <c r="J18" s="1"/>
  <c r="AI31" a="1"/>
  <c r="AI31" s="1"/>
  <c r="P14" a="1"/>
  <c r="P14" s="1"/>
  <c r="AD9" a="1"/>
  <c r="AD9" s="1"/>
  <c r="AI33" a="1"/>
  <c r="AI33" s="1"/>
  <c r="O64" a="1"/>
  <c r="O64" s="1"/>
  <c r="S8" i="188" s="1"/>
  <c r="Y18" i="323" a="1"/>
  <c r="Y18" s="1"/>
  <c r="AF64" a="1"/>
  <c r="AF64" s="1"/>
  <c r="AJ8" i="188" s="1"/>
  <c r="AF50" i="323" a="1"/>
  <c r="AF50" s="1"/>
  <c r="I53" a="1"/>
  <c r="I53" s="1"/>
  <c r="AA9" a="1"/>
  <c r="AA9" s="1"/>
  <c r="W49" a="1"/>
  <c r="W49" s="1"/>
  <c r="AI52" a="1"/>
  <c r="AI52" s="1"/>
  <c r="AD33" a="1"/>
  <c r="AD33" s="1"/>
  <c r="J8" a="1"/>
  <c r="J8" s="1"/>
  <c r="O13" a="1"/>
  <c r="O13" s="1"/>
  <c r="F1386" i="260" a="1"/>
  <c r="F1386" s="1"/>
  <c r="F1380" a="1"/>
  <c r="F1380" s="1"/>
  <c r="F1384" a="1"/>
  <c r="F1384" s="1"/>
  <c r="F1387" a="1"/>
  <c r="F1387" s="1"/>
  <c r="F1382" a="1"/>
  <c r="F1382" s="1"/>
  <c r="F1381" a="1"/>
  <c r="F1381" s="1"/>
  <c r="F1383" a="1"/>
  <c r="F1383" s="1"/>
  <c r="O56" i="32"/>
  <c r="O62" s="1"/>
  <c r="O66" s="1"/>
  <c r="O71" s="1"/>
  <c r="N62"/>
  <c r="N66" s="1"/>
  <c r="N71" s="1"/>
  <c r="F1193" i="260" a="1"/>
  <c r="F1193" s="1"/>
  <c r="T66" i="188"/>
  <c r="S77"/>
  <c r="S102"/>
  <c r="F183" i="152" a="1"/>
  <c r="F183" s="1"/>
  <c r="F210" s="1"/>
  <c r="M110" i="143" a="1"/>
  <c r="M110" s="1"/>
  <c r="N129" a="1"/>
  <c r="N129" s="1"/>
  <c r="I110" a="1"/>
  <c r="I110" s="1"/>
  <c r="G111" a="1"/>
  <c r="G111" s="1"/>
  <c r="I115" a="1"/>
  <c r="I115" s="1"/>
  <c r="M127" a="1"/>
  <c r="M127" s="1"/>
  <c r="F127" a="1"/>
  <c r="F127" s="1"/>
  <c r="N115" a="1"/>
  <c r="N115" s="1"/>
  <c r="F104" a="1"/>
  <c r="F104" s="1"/>
  <c r="F222" s="1"/>
  <c r="J107" a="1"/>
  <c r="J107" s="1"/>
  <c r="J104" a="1"/>
  <c r="J104" s="1"/>
  <c r="F125" a="1"/>
  <c r="F125" s="1"/>
  <c r="F243" s="1"/>
  <c r="K106" a="1"/>
  <c r="K106" s="1"/>
  <c r="F124" a="1"/>
  <c r="F124" s="1"/>
  <c r="F242" s="1"/>
  <c r="F106" a="1"/>
  <c r="F106" s="1"/>
  <c r="F224" s="1"/>
  <c r="L128" a="1"/>
  <c r="L128" s="1"/>
  <c r="O128" a="1"/>
  <c r="O128" s="1"/>
  <c r="H105" a="1"/>
  <c r="H105" s="1"/>
  <c r="H125" a="1"/>
  <c r="H125" s="1"/>
  <c r="L114" a="1"/>
  <c r="L114" s="1"/>
  <c r="L105" a="1"/>
  <c r="L105" s="1"/>
  <c r="H112" a="1"/>
  <c r="H112" s="1"/>
  <c r="K105" a="1"/>
  <c r="K105" s="1"/>
  <c r="G120" a="1"/>
  <c r="G120" s="1"/>
  <c r="L115" a="1"/>
  <c r="L115" s="1"/>
  <c r="J130" a="1"/>
  <c r="J130" s="1"/>
  <c r="L124" a="1"/>
  <c r="L124" s="1"/>
  <c r="O130" a="1"/>
  <c r="O130" s="1"/>
  <c r="K110" a="1"/>
  <c r="K110" s="1"/>
  <c r="BW41" i="323"/>
  <c r="CY41"/>
  <c r="EA41"/>
  <c r="AV41"/>
  <c r="H92" i="150" a="1"/>
  <c r="H92" s="1"/>
  <c r="O83" a="1"/>
  <c r="O83" s="1"/>
  <c r="J83" a="1"/>
  <c r="J83" s="1"/>
  <c r="M87" a="1"/>
  <c r="M87" s="1"/>
  <c r="K85" a="1"/>
  <c r="K85" s="1"/>
  <c r="M85" a="1"/>
  <c r="M85" s="1"/>
  <c r="O90" a="1"/>
  <c r="O90" s="1"/>
  <c r="L81" a="1"/>
  <c r="L81" s="1"/>
  <c r="K91" a="1"/>
  <c r="K91" s="1"/>
  <c r="H91" a="1"/>
  <c r="H91" s="1"/>
  <c r="L86" a="1"/>
  <c r="L86" s="1"/>
  <c r="H90" a="1"/>
  <c r="H90" s="1"/>
  <c r="O85" a="1"/>
  <c r="O85" s="1"/>
  <c r="K83" a="1"/>
  <c r="K83" s="1"/>
  <c r="H87" a="1"/>
  <c r="H87" s="1"/>
  <c r="M91" a="1"/>
  <c r="M91" s="1"/>
  <c r="O88" a="1"/>
  <c r="O88" s="1"/>
  <c r="K86" a="1"/>
  <c r="K86" s="1"/>
  <c r="L92" a="1"/>
  <c r="L92" s="1"/>
  <c r="H85" a="1"/>
  <c r="H85" s="1"/>
  <c r="F92" a="1"/>
  <c r="F92" s="1"/>
  <c r="F172" s="1"/>
  <c r="O86" a="1"/>
  <c r="O86" s="1"/>
  <c r="F84" a="1"/>
  <c r="F84" s="1"/>
  <c r="F164" s="1"/>
  <c r="G89" a="1"/>
  <c r="G89" s="1"/>
  <c r="M86" a="1"/>
  <c r="M86" s="1"/>
  <c r="N90" a="1"/>
  <c r="N90" s="1"/>
  <c r="F91" a="1"/>
  <c r="F91" s="1"/>
  <c r="F171" s="1"/>
  <c r="F87" a="1"/>
  <c r="F87" s="1"/>
  <c r="F167" s="1"/>
  <c r="M92" a="1"/>
  <c r="M92" s="1"/>
  <c r="J89" a="1"/>
  <c r="J89" s="1"/>
  <c r="H83" a="1"/>
  <c r="H83" s="1"/>
  <c r="F83" a="1"/>
  <c r="F83" s="1"/>
  <c r="F89" a="1"/>
  <c r="F89" s="1"/>
  <c r="F169" s="1"/>
  <c r="L89" a="1"/>
  <c r="L89" s="1"/>
  <c r="M89" a="1"/>
  <c r="M89" s="1"/>
  <c r="G90" a="1"/>
  <c r="G90" s="1"/>
  <c r="F82" a="1"/>
  <c r="F82" s="1"/>
  <c r="F162" s="1"/>
  <c r="K88" a="1"/>
  <c r="K88" s="1"/>
  <c r="J92" a="1"/>
  <c r="J92" s="1"/>
  <c r="F81" a="1"/>
  <c r="F81" s="1"/>
  <c r="F161" s="1"/>
  <c r="L87" a="1"/>
  <c r="L87" s="1"/>
  <c r="F85" a="1"/>
  <c r="F85" s="1"/>
  <c r="F165" s="1"/>
  <c r="J88" a="1"/>
  <c r="J88" s="1"/>
  <c r="I86" a="1"/>
  <c r="I86" s="1"/>
  <c r="K87" a="1"/>
  <c r="K87" s="1"/>
  <c r="N86" a="1"/>
  <c r="N86" s="1"/>
  <c r="O91" a="1"/>
  <c r="O91" s="1"/>
  <c r="K84" a="1"/>
  <c r="K84" s="1"/>
  <c r="I88" a="1"/>
  <c r="I88" s="1"/>
  <c r="K92" a="1"/>
  <c r="K92" s="1"/>
  <c r="M81" a="1"/>
  <c r="M81" s="1"/>
  <c r="M83" a="1"/>
  <c r="M83" s="1"/>
  <c r="L91" a="1"/>
  <c r="L91" s="1"/>
  <c r="L90" a="1"/>
  <c r="L90" s="1"/>
  <c r="I84" a="1"/>
  <c r="I84" s="1"/>
  <c r="G92" a="1"/>
  <c r="G92" s="1"/>
  <c r="I92" a="1"/>
  <c r="I92" s="1"/>
  <c r="F88" a="1"/>
  <c r="F88" s="1"/>
  <c r="O89" a="1"/>
  <c r="O89" s="1"/>
  <c r="O84" a="1"/>
  <c r="O84" s="1"/>
  <c r="J82" a="1"/>
  <c r="J82" s="1"/>
  <c r="I89" a="1"/>
  <c r="I89" s="1"/>
  <c r="L84" a="1"/>
  <c r="L84" s="1"/>
  <c r="I87" a="1"/>
  <c r="I87" s="1"/>
  <c r="G91" a="1"/>
  <c r="G91" s="1"/>
  <c r="G84" a="1"/>
  <c r="G84" s="1"/>
  <c r="H86" a="1"/>
  <c r="H86" s="1"/>
  <c r="H88" a="1"/>
  <c r="H88" s="1"/>
  <c r="K90" a="1"/>
  <c r="K90" s="1"/>
  <c r="J87" a="1"/>
  <c r="J87" s="1"/>
  <c r="G81" a="1"/>
  <c r="G81" s="1"/>
  <c r="F86" a="1"/>
  <c r="F86" s="1"/>
  <c r="F166" s="1"/>
  <c r="N85" a="1"/>
  <c r="N85" s="1"/>
  <c r="N92" a="1"/>
  <c r="N92" s="1"/>
  <c r="I90" a="1"/>
  <c r="I90" s="1"/>
  <c r="N82" a="1"/>
  <c r="N82" s="1"/>
  <c r="K82" a="1"/>
  <c r="K82" s="1"/>
  <c r="J84" a="1"/>
  <c r="J84" s="1"/>
  <c r="L83" a="1"/>
  <c r="L83" s="1"/>
  <c r="K81" a="1"/>
  <c r="K81" s="1"/>
  <c r="H84" a="1"/>
  <c r="H84" s="1"/>
  <c r="O81" a="1"/>
  <c r="O81" s="1"/>
  <c r="O92" a="1"/>
  <c r="O92" s="1"/>
  <c r="N89" a="1"/>
  <c r="N89" s="1"/>
  <c r="G86" a="1"/>
  <c r="G86" s="1"/>
  <c r="I81" a="1"/>
  <c r="I81" s="1"/>
  <c r="I91" a="1"/>
  <c r="I91" s="1"/>
  <c r="J85" a="1"/>
  <c r="J85" s="1"/>
  <c r="I83" a="1"/>
  <c r="I83" s="1"/>
  <c r="I82" a="1"/>
  <c r="I82" s="1"/>
  <c r="J86" a="1"/>
  <c r="J86" s="1"/>
  <c r="N84" a="1"/>
  <c r="N84" s="1"/>
  <c r="M82" a="1"/>
  <c r="M82" s="1"/>
  <c r="L88" a="1"/>
  <c r="L88" s="1"/>
  <c r="J91" a="1"/>
  <c r="J91" s="1"/>
  <c r="L82" a="1"/>
  <c r="L82" s="1"/>
  <c r="N87" a="1"/>
  <c r="N87" s="1"/>
  <c r="H82" a="1"/>
  <c r="H82" s="1"/>
  <c r="N88" a="1"/>
  <c r="N88" s="1"/>
  <c r="F90" a="1"/>
  <c r="F90" s="1"/>
  <c r="F170" s="1"/>
  <c r="J90" a="1"/>
  <c r="J90" s="1"/>
  <c r="O87" a="1"/>
  <c r="O87" s="1"/>
  <c r="J81" a="1"/>
  <c r="J81" s="1"/>
  <c r="H81" a="1"/>
  <c r="H81" s="1"/>
  <c r="M90" a="1"/>
  <c r="M90" s="1"/>
  <c r="L85" a="1"/>
  <c r="L85" s="1"/>
  <c r="N81" a="1"/>
  <c r="N81" s="1"/>
  <c r="G87" a="1"/>
  <c r="G87" s="1"/>
  <c r="H89" a="1"/>
  <c r="H89" s="1"/>
  <c r="K89" a="1"/>
  <c r="K89" s="1"/>
  <c r="M84" a="1"/>
  <c r="M84" s="1"/>
  <c r="G82" a="1"/>
  <c r="G82" s="1"/>
  <c r="G88" a="1"/>
  <c r="G88" s="1"/>
  <c r="O82" a="1"/>
  <c r="O82" s="1"/>
  <c r="F1196" i="260" a="1"/>
  <c r="F1196" s="1"/>
  <c r="F1198" a="1"/>
  <c r="F1198" s="1"/>
  <c r="F1195" a="1"/>
  <c r="F1195" s="1"/>
  <c r="H135" i="145" a="1"/>
  <c r="H135" s="1"/>
  <c r="F344" i="148"/>
  <c r="F342" s="1"/>
  <c r="M73" i="32"/>
  <c r="F180" i="152" a="1"/>
  <c r="F180" s="1"/>
  <c r="F208" s="1"/>
  <c r="K109" i="143" a="1"/>
  <c r="K109" s="1"/>
  <c r="K130" a="1"/>
  <c r="K130" s="1"/>
  <c r="M123" a="1"/>
  <c r="M123" s="1"/>
  <c r="I127" a="1"/>
  <c r="I127" s="1"/>
  <c r="K127" a="1"/>
  <c r="K127" s="1"/>
  <c r="J112" a="1"/>
  <c r="J112" s="1"/>
  <c r="F118" a="1"/>
  <c r="F118" s="1"/>
  <c r="F236" s="1"/>
  <c r="F120" a="1"/>
  <c r="F120" s="1"/>
  <c r="F238" s="1"/>
  <c r="N117" a="1"/>
  <c r="N117" s="1"/>
  <c r="L107" a="1"/>
  <c r="L107" s="1"/>
  <c r="J113" a="1"/>
  <c r="J113" s="1"/>
  <c r="O107" a="1"/>
  <c r="O107" s="1"/>
  <c r="N122" a="1"/>
  <c r="N122" s="1"/>
  <c r="H115" a="1"/>
  <c r="H115" s="1"/>
  <c r="G125" a="1"/>
  <c r="G125" s="1"/>
  <c r="H119" a="1"/>
  <c r="H119" s="1"/>
  <c r="O108" a="1"/>
  <c r="O108" s="1"/>
  <c r="J128" a="1"/>
  <c r="J128" s="1"/>
  <c r="K118" a="1"/>
  <c r="K118" s="1"/>
  <c r="F307" i="148"/>
  <c r="F305" s="1"/>
  <c r="F1194" i="260" a="1"/>
  <c r="F1194" s="1"/>
  <c r="I142" i="145" a="1"/>
  <c r="I142" s="1"/>
  <c r="F132" a="1"/>
  <c r="F132" s="1"/>
  <c r="F260" s="1"/>
  <c r="F158" a="1"/>
  <c r="F158" s="1"/>
  <c r="L131" a="1"/>
  <c r="L131" s="1"/>
  <c r="J149" a="1"/>
  <c r="J149" s="1"/>
  <c r="H136" a="1"/>
  <c r="H136" s="1"/>
  <c r="L152" a="1"/>
  <c r="L152" s="1"/>
  <c r="L147" a="1"/>
  <c r="L147" s="1"/>
  <c r="H151" a="1"/>
  <c r="H151" s="1"/>
  <c r="M135" a="1"/>
  <c r="M135" s="1"/>
  <c r="K130" a="1"/>
  <c r="K130" s="1"/>
  <c r="K158" a="1"/>
  <c r="K158" s="1"/>
  <c r="I140" a="1"/>
  <c r="I140" s="1"/>
  <c r="G156" a="1"/>
  <c r="G156" s="1"/>
  <c r="O130" a="1"/>
  <c r="O130" s="1"/>
  <c r="O157" a="1"/>
  <c r="O157" s="1"/>
  <c r="F131" a="1"/>
  <c r="F131" s="1"/>
  <c r="F259" s="1"/>
  <c r="G160" a="1"/>
  <c r="G160" s="1"/>
  <c r="N150" a="1"/>
  <c r="N150" s="1"/>
  <c r="L157" a="1"/>
  <c r="L157" s="1"/>
  <c r="L154" a="1"/>
  <c r="L154" s="1"/>
  <c r="J146" a="1"/>
  <c r="J146" s="1"/>
  <c r="I155" a="1"/>
  <c r="I155" s="1"/>
  <c r="J143" a="1"/>
  <c r="J143" s="1"/>
  <c r="N160" a="1"/>
  <c r="N160" s="1"/>
  <c r="I131" a="1"/>
  <c r="I131" s="1"/>
  <c r="K134" a="1"/>
  <c r="K134" s="1"/>
  <c r="N137" a="1"/>
  <c r="N137" s="1"/>
  <c r="J147" a="1"/>
  <c r="J147" s="1"/>
  <c r="O151" a="1"/>
  <c r="O151" s="1"/>
  <c r="F136" a="1"/>
  <c r="F136" s="1"/>
  <c r="F286" s="1"/>
  <c r="L129" a="1"/>
  <c r="L129" s="1"/>
  <c r="M151" a="1"/>
  <c r="M151" s="1"/>
  <c r="G150" a="1"/>
  <c r="G150" s="1"/>
  <c r="N148" a="1"/>
  <c r="N148" s="1"/>
  <c r="O145" a="1"/>
  <c r="O145" s="1"/>
  <c r="L151" a="1"/>
  <c r="L151" s="1"/>
  <c r="O156" a="1"/>
  <c r="O156" s="1"/>
  <c r="N140" a="1"/>
  <c r="N140" s="1"/>
  <c r="H144" a="1"/>
  <c r="H144" s="1"/>
  <c r="F153" a="1"/>
  <c r="F153" s="1"/>
  <c r="F281" s="1"/>
  <c r="K149" a="1"/>
  <c r="K149" s="1"/>
  <c r="K154" a="1"/>
  <c r="K154" s="1"/>
  <c r="F151" a="1"/>
  <c r="F151" s="1"/>
  <c r="F279" s="1"/>
  <c r="F156" a="1"/>
  <c r="F156" s="1"/>
  <c r="F284" s="1"/>
  <c r="J130" a="1"/>
  <c r="J130" s="1"/>
  <c r="O155" a="1"/>
  <c r="O155" s="1"/>
  <c r="K131" a="1"/>
  <c r="K131" s="1"/>
  <c r="N145" a="1"/>
  <c r="N145" s="1"/>
  <c r="M132" a="1"/>
  <c r="M132" s="1"/>
  <c r="L159" a="1"/>
  <c r="L159" s="1"/>
  <c r="H160" a="1"/>
  <c r="H160" s="1"/>
  <c r="L145" a="1"/>
  <c r="L145" s="1"/>
  <c r="I133" a="1"/>
  <c r="I133" s="1"/>
  <c r="I144" a="1"/>
  <c r="I144" s="1"/>
  <c r="K137" a="1"/>
  <c r="K137" s="1"/>
  <c r="L160" a="1"/>
  <c r="L160" s="1"/>
  <c r="F137" a="1"/>
  <c r="F137" s="1"/>
  <c r="F265" s="1"/>
  <c r="N143" a="1"/>
  <c r="N143" s="1"/>
  <c r="I141" a="1"/>
  <c r="I141" s="1"/>
  <c r="I132" a="1"/>
  <c r="I132" s="1"/>
  <c r="L136" a="1"/>
  <c r="L136" s="1"/>
  <c r="O142" a="1"/>
  <c r="O142" s="1"/>
  <c r="M134" a="1"/>
  <c r="M134" s="1"/>
  <c r="O137" a="1"/>
  <c r="O137" s="1"/>
  <c r="O154" a="1"/>
  <c r="O154" s="1"/>
  <c r="H139" a="1"/>
  <c r="H139" s="1"/>
  <c r="G129" a="1"/>
  <c r="G129" s="1"/>
  <c r="M152" a="1"/>
  <c r="M152" s="1"/>
  <c r="J145" a="1"/>
  <c r="J145" s="1"/>
  <c r="I160" a="1"/>
  <c r="I160" s="1"/>
  <c r="N134" a="1"/>
  <c r="N134" s="1"/>
  <c r="L134" a="1"/>
  <c r="L134" s="1"/>
  <c r="F147" a="1"/>
  <c r="F147" s="1"/>
  <c r="F275" s="1"/>
  <c r="F133" a="1"/>
  <c r="F133" s="1"/>
  <c r="F261" s="1"/>
  <c r="F160" a="1"/>
  <c r="F160" s="1"/>
  <c r="F288" s="1"/>
  <c r="J135" a="1"/>
  <c r="J135" s="1"/>
  <c r="N161" a="1"/>
  <c r="N161" s="1"/>
  <c r="I134" a="1"/>
  <c r="I134" s="1"/>
  <c r="L143" a="1"/>
  <c r="L143" s="1"/>
  <c r="K141" a="1"/>
  <c r="K141" s="1"/>
  <c r="J132" a="1"/>
  <c r="J132" s="1"/>
  <c r="J138" a="1"/>
  <c r="J138" s="1"/>
  <c r="G139" a="1"/>
  <c r="G139" s="1"/>
  <c r="L132" a="1"/>
  <c r="L132" s="1"/>
  <c r="N159" a="1"/>
  <c r="N159" s="1"/>
  <c r="I161" a="1"/>
  <c r="I161" s="1"/>
  <c r="M154" a="1"/>
  <c r="M154" s="1"/>
  <c r="O148" a="1"/>
  <c r="O148" s="1"/>
  <c r="K139" a="1"/>
  <c r="K139" s="1"/>
  <c r="I138" a="1"/>
  <c r="I138" s="1"/>
  <c r="H158" a="1"/>
  <c r="H158" s="1"/>
  <c r="H137" a="1"/>
  <c r="H137" s="1"/>
  <c r="N151" a="1"/>
  <c r="N151" s="1"/>
  <c r="M142" a="1"/>
  <c r="M142" s="1"/>
  <c r="M137" a="1"/>
  <c r="M137" s="1"/>
  <c r="H155" a="1"/>
  <c r="H155" s="1"/>
  <c r="M160" a="1"/>
  <c r="M160" s="1"/>
  <c r="N149" a="1"/>
  <c r="N149" s="1"/>
  <c r="L158" a="1"/>
  <c r="L158" s="1"/>
  <c r="I137" a="1"/>
  <c r="I137" s="1"/>
  <c r="F129" a="1"/>
  <c r="F129" s="1"/>
  <c r="F257" s="1"/>
  <c r="J136" a="1"/>
  <c r="J136" s="1"/>
  <c r="N152" a="1"/>
  <c r="N152" s="1"/>
  <c r="N141" a="1"/>
  <c r="N141" s="1"/>
  <c r="O131" a="1"/>
  <c r="O131" s="1"/>
  <c r="N157" a="1"/>
  <c r="N157" s="1"/>
  <c r="K157" a="1"/>
  <c r="K157" s="1"/>
  <c r="J159" a="1"/>
  <c r="J159" s="1"/>
  <c r="G151" a="1"/>
  <c r="G151" s="1"/>
  <c r="M155" a="1"/>
  <c r="M155" s="1"/>
  <c r="F146" a="1"/>
  <c r="F146" s="1"/>
  <c r="F274" s="1"/>
  <c r="F155" a="1"/>
  <c r="F155" s="1"/>
  <c r="F283" s="1"/>
  <c r="H133" a="1"/>
  <c r="H133" s="1"/>
  <c r="F139" a="1"/>
  <c r="F139" s="1"/>
  <c r="F267" s="1"/>
  <c r="L148" a="1"/>
  <c r="L148" s="1"/>
  <c r="M141" a="1"/>
  <c r="M141" s="1"/>
  <c r="F130" a="1"/>
  <c r="F130" s="1"/>
  <c r="F258" s="1"/>
  <c r="I153" a="1"/>
  <c r="I153" s="1"/>
  <c r="K155" a="1"/>
  <c r="K155" s="1"/>
  <c r="J140" a="1"/>
  <c r="J140" s="1"/>
  <c r="I149" a="1"/>
  <c r="I149" s="1"/>
  <c r="O143" a="1"/>
  <c r="O143" s="1"/>
  <c r="I139" a="1"/>
  <c r="I139" s="1"/>
  <c r="F135" a="1"/>
  <c r="F135" s="1"/>
  <c r="F263" s="1"/>
  <c r="G149" a="1"/>
  <c r="G149" s="1"/>
  <c r="M129" a="1"/>
  <c r="M129" s="1"/>
  <c r="G143" a="1"/>
  <c r="G143" s="1"/>
  <c r="K142" a="1"/>
  <c r="K142" s="1"/>
  <c r="O144" a="1"/>
  <c r="O144" s="1"/>
  <c r="L142" a="1"/>
  <c r="L142" s="1"/>
  <c r="M140" a="1"/>
  <c r="M140" s="1"/>
  <c r="M146" a="1"/>
  <c r="M146" s="1"/>
  <c r="H152" a="1"/>
  <c r="H152" s="1"/>
  <c r="G141" a="1"/>
  <c r="G141" s="1"/>
  <c r="F157" a="1"/>
  <c r="F157" s="1"/>
  <c r="I136" a="1"/>
  <c r="I136" s="1"/>
  <c r="G145" a="1"/>
  <c r="G145" s="1"/>
  <c r="M143" a="1"/>
  <c r="M143" s="1"/>
  <c r="G158" a="1"/>
  <c r="G158" s="1"/>
  <c r="F140" a="1"/>
  <c r="F140" s="1"/>
  <c r="F268" s="1"/>
  <c r="O136" a="1"/>
  <c r="O136" s="1"/>
  <c r="J137" a="1"/>
  <c r="J137" s="1"/>
  <c r="G130" a="1"/>
  <c r="G130" s="1"/>
  <c r="N132" a="1"/>
  <c r="N132" s="1"/>
  <c r="I148" a="1"/>
  <c r="I148" s="1"/>
  <c r="J161" a="1"/>
  <c r="J161" s="1"/>
  <c r="K133" a="1"/>
  <c r="K133" s="1"/>
  <c r="M149" a="1"/>
  <c r="M149" s="1"/>
  <c r="O161" a="1"/>
  <c r="O161" s="1"/>
  <c r="J151" a="1"/>
  <c r="J151" s="1"/>
  <c r="L150" a="1"/>
  <c r="L150" s="1"/>
  <c r="I145" a="1"/>
  <c r="I145" s="1"/>
  <c r="G157" a="1"/>
  <c r="G157" s="1"/>
  <c r="J148" a="1"/>
  <c r="J148" s="1"/>
  <c r="K161" a="1"/>
  <c r="K161" s="1"/>
  <c r="I147" a="1"/>
  <c r="I147" s="1"/>
  <c r="G147" a="1"/>
  <c r="G147" s="1"/>
  <c r="O152" a="1"/>
  <c r="O152" s="1"/>
  <c r="F134" a="1"/>
  <c r="F134" s="1"/>
  <c r="F262" s="1"/>
  <c r="I129" a="1"/>
  <c r="I129" s="1"/>
  <c r="M159" a="1"/>
  <c r="M159" s="1"/>
  <c r="N155" a="1"/>
  <c r="N155" s="1"/>
  <c r="K129" a="1"/>
  <c r="K129" s="1"/>
  <c r="J134" a="1"/>
  <c r="J134" s="1"/>
  <c r="G136" a="1"/>
  <c r="G136" s="1"/>
  <c r="M157" a="1"/>
  <c r="M157" s="1"/>
  <c r="L155" a="1"/>
  <c r="L155" s="1"/>
  <c r="I152" a="1"/>
  <c r="I152" s="1"/>
  <c r="H161" a="1"/>
  <c r="H161" s="1"/>
  <c r="K156" a="1"/>
  <c r="K156" s="1"/>
  <c r="J157" a="1"/>
  <c r="J157" s="1"/>
  <c r="I151" a="1"/>
  <c r="I151" s="1"/>
  <c r="O132" a="1"/>
  <c r="O132" s="1"/>
  <c r="H129" a="1"/>
  <c r="H129" s="1"/>
  <c r="M148" a="1"/>
  <c r="M148" s="1"/>
  <c r="H141" a="1"/>
  <c r="H141" s="1"/>
  <c r="O153" a="1"/>
  <c r="O153" s="1"/>
  <c r="L137" a="1"/>
  <c r="L137" s="1"/>
  <c r="H146" a="1"/>
  <c r="H146" s="1"/>
  <c r="O146" a="1"/>
  <c r="O146" s="1"/>
  <c r="N156" a="1"/>
  <c r="N156" s="1"/>
  <c r="G134" a="1"/>
  <c r="G134" s="1"/>
  <c r="F150" a="1"/>
  <c r="F150" s="1"/>
  <c r="F278" s="1"/>
  <c r="G138" a="1"/>
  <c r="G138" s="1"/>
  <c r="I159" a="1"/>
  <c r="I159" s="1"/>
  <c r="O160" a="1"/>
  <c r="O160" s="1"/>
  <c r="H143" a="1"/>
  <c r="H143" s="1"/>
  <c r="L161" a="1"/>
  <c r="L161" s="1"/>
  <c r="H148" a="1"/>
  <c r="H148" s="1"/>
  <c r="G152" a="1"/>
  <c r="G152" s="1"/>
  <c r="O140" a="1"/>
  <c r="O140" s="1"/>
  <c r="L141" a="1"/>
  <c r="L141" s="1"/>
  <c r="G142" a="1"/>
  <c r="G142" s="1"/>
  <c r="F149" a="1"/>
  <c r="F149" s="1"/>
  <c r="O141" a="1"/>
  <c r="O141" s="1"/>
  <c r="L140" a="1"/>
  <c r="L140" s="1"/>
  <c r="J160" a="1"/>
  <c r="J160" s="1"/>
  <c r="G154" a="1"/>
  <c r="G154" s="1"/>
  <c r="K135" a="1"/>
  <c r="K135" s="1"/>
  <c r="H154" a="1"/>
  <c r="H154" s="1"/>
  <c r="M131" a="1"/>
  <c r="M131" s="1"/>
  <c r="H134" a="1"/>
  <c r="H134" s="1"/>
  <c r="O149" a="1"/>
  <c r="O149" s="1"/>
  <c r="L130" a="1"/>
  <c r="L130" s="1"/>
  <c r="M156" a="1"/>
  <c r="M156" s="1"/>
  <c r="O138" a="1"/>
  <c r="O138" s="1"/>
  <c r="G159" a="1"/>
  <c r="G159" s="1"/>
  <c r="I150" a="1"/>
  <c r="I150" s="1"/>
  <c r="I146" a="1"/>
  <c r="I146" s="1"/>
  <c r="H153" a="1"/>
  <c r="H153" s="1"/>
  <c r="M139" a="1"/>
  <c r="M139" s="1"/>
  <c r="O139" a="1"/>
  <c r="O139" s="1"/>
  <c r="K132" a="1"/>
  <c r="K132" s="1"/>
  <c r="K138" a="1"/>
  <c r="K138" s="1"/>
  <c r="L133" a="1"/>
  <c r="L133" s="1"/>
  <c r="J153" a="1"/>
  <c r="J153" s="1"/>
  <c r="O147" a="1"/>
  <c r="O147" s="1"/>
  <c r="O135" a="1"/>
  <c r="O135" s="1"/>
  <c r="L139" a="1"/>
  <c r="L139" s="1"/>
  <c r="N131" a="1"/>
  <c r="N131" s="1"/>
  <c r="G153" a="1"/>
  <c r="G153" s="1"/>
  <c r="G131" a="1"/>
  <c r="G131" s="1"/>
  <c r="G161" a="1"/>
  <c r="G161" s="1"/>
  <c r="G140" a="1"/>
  <c r="G140" s="1"/>
  <c r="K151" a="1"/>
  <c r="K151" s="1"/>
  <c r="O129" a="1"/>
  <c r="O129" s="1"/>
  <c r="K153" a="1"/>
  <c r="K153" s="1"/>
  <c r="K147" a="1"/>
  <c r="K147" s="1"/>
  <c r="M161" a="1"/>
  <c r="M161" s="1"/>
  <c r="K145" a="1"/>
  <c r="K145" s="1"/>
  <c r="K160" a="1"/>
  <c r="K160" s="1"/>
  <c r="O134" a="1"/>
  <c r="O134" s="1"/>
  <c r="J141" a="1"/>
  <c r="J141" s="1"/>
  <c r="K152" a="1"/>
  <c r="K152" s="1"/>
  <c r="L144" a="1"/>
  <c r="L144" s="1"/>
  <c r="J152" a="1"/>
  <c r="J152" s="1"/>
  <c r="J158" a="1"/>
  <c r="J158" s="1"/>
  <c r="N129" a="1"/>
  <c r="N129" s="1"/>
  <c r="J154" a="1"/>
  <c r="J154" s="1"/>
  <c r="G132" a="1"/>
  <c r="G132" s="1"/>
  <c r="N139" a="1"/>
  <c r="N139" s="1"/>
  <c r="H147" a="1"/>
  <c r="H147" s="1"/>
  <c r="N136" a="1"/>
  <c r="N136" s="1"/>
  <c r="J131" a="1"/>
  <c r="J131" s="1"/>
  <c r="K143" a="1"/>
  <c r="K143" s="1"/>
  <c r="G137" a="1"/>
  <c r="G137" s="1"/>
  <c r="N135" a="1"/>
  <c r="N135" s="1"/>
  <c r="K146" a="1"/>
  <c r="K146" s="1"/>
  <c r="H150" a="1"/>
  <c r="H150" s="1"/>
  <c r="H157" a="1"/>
  <c r="H157" s="1"/>
  <c r="H140" a="1"/>
  <c r="H140" s="1"/>
  <c r="M145" a="1"/>
  <c r="M145" s="1"/>
  <c r="N154" a="1"/>
  <c r="N154" s="1"/>
  <c r="H145" a="1"/>
  <c r="H145" s="1"/>
  <c r="F144" a="1"/>
  <c r="F144" s="1"/>
  <c r="F272" s="1"/>
  <c r="H149" a="1"/>
  <c r="H149" s="1"/>
  <c r="F181" i="152" a="1"/>
  <c r="F181" s="1"/>
  <c r="F209" s="1"/>
  <c r="AC31" i="380"/>
  <c r="AC31" i="382"/>
  <c r="G20" i="351"/>
  <c r="Y31" i="384"/>
  <c r="Y31" i="379"/>
  <c r="M84" i="132"/>
  <c r="G19" i="351"/>
  <c r="N8" i="132"/>
  <c r="H84"/>
  <c r="K82"/>
  <c r="BE62" i="381"/>
  <c r="AC31" i="376"/>
  <c r="Y31" i="381"/>
  <c r="M82" i="132"/>
  <c r="P82"/>
  <c r="L84"/>
  <c r="Z66" i="381"/>
  <c r="I82" i="132"/>
  <c r="BD65" i="382"/>
  <c r="M26" i="132"/>
  <c r="Z62" i="380"/>
  <c r="BD65" i="381"/>
  <c r="AV56" i="382"/>
  <c r="BD66" i="381"/>
  <c r="Z64" i="383"/>
  <c r="N26" i="132"/>
  <c r="L39"/>
  <c r="N84"/>
  <c r="AC31" i="381"/>
  <c r="Z62" i="379"/>
  <c r="M25" i="132"/>
  <c r="K39"/>
  <c r="AX94" i="384"/>
  <c r="AX64" i="382"/>
  <c r="M122" i="197" l="1"/>
  <c r="M123"/>
  <c r="L172"/>
  <c r="L171"/>
  <c r="L182"/>
  <c r="L173"/>
  <c r="BS64" i="380"/>
  <c r="AC32" i="376"/>
  <c r="AR64" i="383"/>
  <c r="BS64" s="1"/>
  <c r="BE68" i="381"/>
  <c r="BE89" s="1"/>
  <c r="BE115" s="1"/>
  <c r="BM62"/>
  <c r="AC32" i="380"/>
  <c r="AC32" i="381"/>
  <c r="AX68" i="382"/>
  <c r="BM64"/>
  <c r="BS64" s="1"/>
  <c r="AX99" i="384"/>
  <c r="BM94"/>
  <c r="BS94" s="1"/>
  <c r="AC32" i="382"/>
  <c r="Z68" i="380"/>
  <c r="AR62"/>
  <c r="BS62" s="1"/>
  <c r="AV60" i="382"/>
  <c r="AV89" s="1"/>
  <c r="AV115" s="1"/>
  <c r="BM65"/>
  <c r="AR66" i="381"/>
  <c r="BD68"/>
  <c r="BM65"/>
  <c r="BS65" s="1"/>
  <c r="BM66"/>
  <c r="Z68" i="379"/>
  <c r="AR62"/>
  <c r="AR51" i="381"/>
  <c r="BS51" s="1"/>
  <c r="AX89" i="383"/>
  <c r="BM99"/>
  <c r="BS66" i="380"/>
  <c r="AR51" i="376"/>
  <c r="BS51" s="1"/>
  <c r="BM68" i="380"/>
  <c r="AX89"/>
  <c r="AA25" i="132"/>
  <c r="AW25" s="1"/>
  <c r="AB25"/>
  <c r="AX25" s="1"/>
  <c r="AD8"/>
  <c r="AZ8" s="1"/>
  <c r="F299" i="156"/>
  <c r="F234"/>
  <c r="O40" i="31"/>
  <c r="M2219" i="337"/>
  <c r="M2220" s="1"/>
  <c r="L2221"/>
  <c r="K87" i="32"/>
  <c r="L101" i="199"/>
  <c r="N74" i="22"/>
  <c r="N119" i="197" s="1"/>
  <c r="N120" s="1"/>
  <c r="M283" i="22"/>
  <c r="AC53" i="189"/>
  <c r="U68" i="188"/>
  <c r="T79"/>
  <c r="T104"/>
  <c r="H147" i="158" s="1"/>
  <c r="H167" s="1"/>
  <c r="H239" s="1"/>
  <c r="M99" i="199"/>
  <c r="L85" i="32"/>
  <c r="N88" i="199"/>
  <c r="N99" s="1"/>
  <c r="N108"/>
  <c r="M74" i="32"/>
  <c r="M86" s="1"/>
  <c r="M96"/>
  <c r="J86"/>
  <c r="M136" i="33"/>
  <c r="N136"/>
  <c r="G233" i="351"/>
  <c r="G150"/>
  <c r="G232"/>
  <c r="G137"/>
  <c r="W23" i="188"/>
  <c r="W24" s="1"/>
  <c r="W110" s="1"/>
  <c r="K184" i="257"/>
  <c r="M183"/>
  <c r="N113" i="324"/>
  <c r="O70"/>
  <c r="O82" s="1"/>
  <c r="O110" s="1"/>
  <c r="O71"/>
  <c r="O83" s="1"/>
  <c r="O95" s="1"/>
  <c r="O74"/>
  <c r="O86" s="1"/>
  <c r="O98" s="1"/>
  <c r="M119"/>
  <c r="M125" s="1"/>
  <c r="M130" s="1"/>
  <c r="N114"/>
  <c r="N111"/>
  <c r="M117"/>
  <c r="M123" s="1"/>
  <c r="M128" s="1"/>
  <c r="N89"/>
  <c r="O72"/>
  <c r="O84" s="1"/>
  <c r="O96" s="1"/>
  <c r="N93"/>
  <c r="M118"/>
  <c r="M124" s="1"/>
  <c r="M129" s="1"/>
  <c r="N90"/>
  <c r="N94"/>
  <c r="N112"/>
  <c r="O67"/>
  <c r="O79" s="1"/>
  <c r="O107" s="1"/>
  <c r="P75"/>
  <c r="P73" s="1"/>
  <c r="P85" s="1"/>
  <c r="N107"/>
  <c r="O73"/>
  <c r="O85" s="1"/>
  <c r="O97" s="1"/>
  <c r="O66"/>
  <c r="O78" s="1"/>
  <c r="O90" s="1"/>
  <c r="O65"/>
  <c r="O77" s="1"/>
  <c r="O105" s="1"/>
  <c r="O68"/>
  <c r="O80" s="1"/>
  <c r="O108" s="1"/>
  <c r="L120"/>
  <c r="N218" i="213"/>
  <c r="N219"/>
  <c r="N217"/>
  <c r="T83" i="188"/>
  <c r="T108"/>
  <c r="H151" i="158" s="1"/>
  <c r="H171" s="1"/>
  <c r="H243" s="1"/>
  <c r="U72" i="188"/>
  <c r="M240" i="213"/>
  <c r="F265" i="147" a="1"/>
  <c r="F265" s="1"/>
  <c r="F354" s="1"/>
  <c r="F266" a="1"/>
  <c r="F266" s="1"/>
  <c r="F355" s="1"/>
  <c r="F268" a="1"/>
  <c r="F268" s="1"/>
  <c r="F357" s="1"/>
  <c r="F273" a="1"/>
  <c r="F273" s="1"/>
  <c r="F271" a="1"/>
  <c r="F271" s="1"/>
  <c r="F360" s="1"/>
  <c r="F270" a="1"/>
  <c r="F270" s="1"/>
  <c r="F358" s="1"/>
  <c r="F374"/>
  <c r="F272" a="1"/>
  <c r="F272" s="1"/>
  <c r="F361" s="1"/>
  <c r="F267" a="1"/>
  <c r="F267" s="1"/>
  <c r="F356" s="1"/>
  <c r="F269" a="1"/>
  <c r="F269" s="1"/>
  <c r="F359" s="1"/>
  <c r="F264" a="1"/>
  <c r="F264" s="1"/>
  <c r="F353" s="1"/>
  <c r="CX39" i="323"/>
  <c r="AU39"/>
  <c r="DZ39"/>
  <c r="BV39"/>
  <c r="N179" i="257"/>
  <c r="O106" i="254"/>
  <c r="O153" s="1"/>
  <c r="H340" i="213"/>
  <c r="N106" i="254"/>
  <c r="N153" s="1"/>
  <c r="M182" i="257"/>
  <c r="N109"/>
  <c r="N182" s="1"/>
  <c r="L184"/>
  <c r="M254" i="213"/>
  <c r="L189" i="257"/>
  <c r="M188"/>
  <c r="N117"/>
  <c r="N188" s="1"/>
  <c r="M179"/>
  <c r="F360" i="148" a="1"/>
  <c r="F360" s="1"/>
  <c r="F503" s="1"/>
  <c r="M237" i="213"/>
  <c r="X8" i="188"/>
  <c r="I127" i="81"/>
  <c r="I131" s="1"/>
  <c r="I136" s="1"/>
  <c r="N256" i="213"/>
  <c r="M321"/>
  <c r="F361" i="148" a="1"/>
  <c r="F361" s="1"/>
  <c r="F504" s="1"/>
  <c r="M330" i="213"/>
  <c r="M320"/>
  <c r="N108" i="339"/>
  <c r="N86"/>
  <c r="N88" s="1"/>
  <c r="O341" i="213"/>
  <c r="L101" i="339"/>
  <c r="M234" i="213"/>
  <c r="M239"/>
  <c r="M329"/>
  <c r="M301"/>
  <c r="O36"/>
  <c r="O49"/>
  <c r="O75" s="1"/>
  <c r="O71" i="339"/>
  <c r="O83" s="1"/>
  <c r="P31"/>
  <c r="M331" i="213"/>
  <c r="M323"/>
  <c r="M233"/>
  <c r="M322"/>
  <c r="M266"/>
  <c r="N55"/>
  <c r="M236"/>
  <c r="M302"/>
  <c r="M300"/>
  <c r="M332"/>
  <c r="O86" i="199"/>
  <c r="M99" i="339"/>
  <c r="M100"/>
  <c r="F366" i="148" a="1"/>
  <c r="F366" s="1"/>
  <c r="F509" s="1"/>
  <c r="CZ44" i="323"/>
  <c r="AW44"/>
  <c r="BX44"/>
  <c r="EB44"/>
  <c r="I256" i="213"/>
  <c r="K308"/>
  <c r="F522" i="148"/>
  <c r="O93" i="324"/>
  <c r="O109"/>
  <c r="F367" i="148" a="1"/>
  <c r="F367" s="1"/>
  <c r="F510" s="1"/>
  <c r="M127" i="81"/>
  <c r="M131" s="1"/>
  <c r="M136" s="1"/>
  <c r="J127"/>
  <c r="J131" s="1"/>
  <c r="J136" s="1"/>
  <c r="K340" i="213"/>
  <c r="CY45" i="323"/>
  <c r="AV45"/>
  <c r="EA45"/>
  <c r="BW45"/>
  <c r="K309" i="213"/>
  <c r="AW24" i="323"/>
  <c r="AV29"/>
  <c r="V109" i="188"/>
  <c r="K275" i="213"/>
  <c r="I255"/>
  <c r="AV23" i="323"/>
  <c r="AU28"/>
  <c r="F362" i="148" a="1"/>
  <c r="F362" s="1"/>
  <c r="F505" s="1"/>
  <c r="H338" i="213"/>
  <c r="BX42" i="323"/>
  <c r="EB42"/>
  <c r="CZ42"/>
  <c r="AW42"/>
  <c r="F364" i="148" a="1"/>
  <c r="F364" s="1"/>
  <c r="F508" s="1"/>
  <c r="O309" i="213"/>
  <c r="H310"/>
  <c r="U71" i="188"/>
  <c r="T107"/>
  <c r="H150" i="158" s="1"/>
  <c r="H170" s="1"/>
  <c r="H242" s="1"/>
  <c r="T82" i="188"/>
  <c r="BX40" i="323"/>
  <c r="CZ40"/>
  <c r="AW40"/>
  <c r="EB40"/>
  <c r="O308" i="213"/>
  <c r="O340"/>
  <c r="J339"/>
  <c r="O339"/>
  <c r="O310"/>
  <c r="O338"/>
  <c r="G339"/>
  <c r="F368" i="148" a="1"/>
  <c r="F368" s="1"/>
  <c r="G127" i="81"/>
  <c r="G131" s="1"/>
  <c r="G134" s="1"/>
  <c r="CY46" i="323"/>
  <c r="AV46"/>
  <c r="BW46"/>
  <c r="EA46"/>
  <c r="G256" i="213"/>
  <c r="H255"/>
  <c r="W89" i="188"/>
  <c r="H274" i="213"/>
  <c r="J341"/>
  <c r="X76" i="188"/>
  <c r="Y6"/>
  <c r="Y8" s="1"/>
  <c r="X20"/>
  <c r="X64"/>
  <c r="X10" a="1"/>
  <c r="X10" s="1"/>
  <c r="X9" s="1"/>
  <c r="X88" s="1"/>
  <c r="F359" i="148" a="1"/>
  <c r="F359" s="1"/>
  <c r="F502" s="1"/>
  <c r="O255" i="213"/>
  <c r="K127" i="81"/>
  <c r="K131" s="1"/>
  <c r="K134" s="1"/>
  <c r="O274" i="213"/>
  <c r="J340"/>
  <c r="N127" i="81"/>
  <c r="N131" s="1"/>
  <c r="N134" s="1"/>
  <c r="G340" i="213"/>
  <c r="DA43" i="323"/>
  <c r="EC43"/>
  <c r="BY43"/>
  <c r="AX43"/>
  <c r="F336" i="143"/>
  <c r="N255" i="213"/>
  <c r="G308"/>
  <c r="G341"/>
  <c r="G275"/>
  <c r="L274"/>
  <c r="J310"/>
  <c r="N341"/>
  <c r="N310"/>
  <c r="J274"/>
  <c r="G310"/>
  <c r="G255"/>
  <c r="G309"/>
  <c r="G338"/>
  <c r="I338"/>
  <c r="F389" i="143"/>
  <c r="F374"/>
  <c r="H238" i="213"/>
  <c r="J338"/>
  <c r="J309"/>
  <c r="J308"/>
  <c r="I275"/>
  <c r="H308"/>
  <c r="H339"/>
  <c r="H309"/>
  <c r="K341"/>
  <c r="K310"/>
  <c r="F342" i="143"/>
  <c r="J255" i="213"/>
  <c r="I341"/>
  <c r="H275"/>
  <c r="K339"/>
  <c r="N340"/>
  <c r="N275"/>
  <c r="L340"/>
  <c r="N309"/>
  <c r="N339"/>
  <c r="L275"/>
  <c r="N308"/>
  <c r="L309"/>
  <c r="H240"/>
  <c r="K256"/>
  <c r="I339"/>
  <c r="I309"/>
  <c r="I308"/>
  <c r="I340"/>
  <c r="I310"/>
  <c r="L339"/>
  <c r="L308"/>
  <c r="K240"/>
  <c r="L310"/>
  <c r="L338"/>
  <c r="L255"/>
  <c r="K237"/>
  <c r="M310"/>
  <c r="M338"/>
  <c r="M339"/>
  <c r="M340"/>
  <c r="M275"/>
  <c r="M309"/>
  <c r="M341"/>
  <c r="M308"/>
  <c r="M255"/>
  <c r="M235"/>
  <c r="F334" i="143"/>
  <c r="F468" i="145"/>
  <c r="M232" i="213"/>
  <c r="K255"/>
  <c r="M257"/>
  <c r="M238"/>
  <c r="M256"/>
  <c r="M274"/>
  <c r="K236"/>
  <c r="K239"/>
  <c r="K233"/>
  <c r="J239"/>
  <c r="J233"/>
  <c r="J236"/>
  <c r="G234"/>
  <c r="L301"/>
  <c r="L330"/>
  <c r="L332"/>
  <c r="L257"/>
  <c r="L232"/>
  <c r="L300"/>
  <c r="L254"/>
  <c r="L266"/>
  <c r="L302"/>
  <c r="L323"/>
  <c r="L331"/>
  <c r="L238"/>
  <c r="L329"/>
  <c r="L320"/>
  <c r="L322"/>
  <c r="L235"/>
  <c r="L321"/>
  <c r="I233"/>
  <c r="I236"/>
  <c r="I239"/>
  <c r="G236"/>
  <c r="G233"/>
  <c r="G239"/>
  <c r="H233"/>
  <c r="H239"/>
  <c r="H236"/>
  <c r="K323"/>
  <c r="K330"/>
  <c r="K321"/>
  <c r="K302"/>
  <c r="K301"/>
  <c r="K322"/>
  <c r="K300"/>
  <c r="K329"/>
  <c r="K331"/>
  <c r="K266"/>
  <c r="K235"/>
  <c r="K320"/>
  <c r="K332"/>
  <c r="K254"/>
  <c r="K257"/>
  <c r="K238"/>
  <c r="K232"/>
  <c r="L234"/>
  <c r="I258"/>
  <c r="I237"/>
  <c r="I234"/>
  <c r="L240"/>
  <c r="F407" i="145"/>
  <c r="F341" i="143"/>
  <c r="G232" i="213"/>
  <c r="G302"/>
  <c r="G257"/>
  <c r="G254"/>
  <c r="G332"/>
  <c r="G301"/>
  <c r="G322"/>
  <c r="G320"/>
  <c r="G330"/>
  <c r="G300"/>
  <c r="G238"/>
  <c r="G331"/>
  <c r="G266"/>
  <c r="G323"/>
  <c r="G321"/>
  <c r="G329"/>
  <c r="H232"/>
  <c r="H302"/>
  <c r="H322"/>
  <c r="H331"/>
  <c r="H300"/>
  <c r="H323"/>
  <c r="H266"/>
  <c r="H301"/>
  <c r="H332"/>
  <c r="H257"/>
  <c r="H254"/>
  <c r="H320"/>
  <c r="H321"/>
  <c r="H329"/>
  <c r="H330"/>
  <c r="J234"/>
  <c r="J237"/>
  <c r="J258"/>
  <c r="G237"/>
  <c r="L236"/>
  <c r="L233"/>
  <c r="L239"/>
  <c r="H235"/>
  <c r="I300"/>
  <c r="I320"/>
  <c r="I257"/>
  <c r="I332"/>
  <c r="I301"/>
  <c r="I329"/>
  <c r="I321"/>
  <c r="I235"/>
  <c r="I254"/>
  <c r="I302"/>
  <c r="I238"/>
  <c r="I322"/>
  <c r="I323"/>
  <c r="I331"/>
  <c r="I266"/>
  <c r="I330"/>
  <c r="I232"/>
  <c r="I240"/>
  <c r="F384" i="145"/>
  <c r="H258" i="213"/>
  <c r="H234"/>
  <c r="L237"/>
  <c r="J232"/>
  <c r="J332"/>
  <c r="J300"/>
  <c r="J301"/>
  <c r="J254"/>
  <c r="J322"/>
  <c r="J302"/>
  <c r="J331"/>
  <c r="J323"/>
  <c r="J330"/>
  <c r="J329"/>
  <c r="J266"/>
  <c r="J238"/>
  <c r="J257"/>
  <c r="J235"/>
  <c r="J320"/>
  <c r="J321"/>
  <c r="G240"/>
  <c r="F421" i="143"/>
  <c r="F388" i="145"/>
  <c r="F371" i="143"/>
  <c r="F407"/>
  <c r="F405" i="145"/>
  <c r="F373" i="143"/>
  <c r="F357"/>
  <c r="F422" i="145"/>
  <c r="F484"/>
  <c r="F436"/>
  <c r="F417" i="143"/>
  <c r="F477" i="145"/>
  <c r="F402" i="143"/>
  <c r="F397"/>
  <c r="F390"/>
  <c r="F438" i="145"/>
  <c r="F399" i="143"/>
  <c r="F398" i="145"/>
  <c r="F386" i="143"/>
  <c r="T80" i="188"/>
  <c r="U69"/>
  <c r="T105"/>
  <c r="H148" i="158" s="1"/>
  <c r="T81" i="188"/>
  <c r="U70"/>
  <c r="T106"/>
  <c r="H149" i="158" s="1"/>
  <c r="H169" s="1"/>
  <c r="H241" s="1"/>
  <c r="T78" i="188"/>
  <c r="U67"/>
  <c r="T103"/>
  <c r="H146" i="158" s="1"/>
  <c r="H166" s="1"/>
  <c r="H238" s="1"/>
  <c r="F391" i="145"/>
  <c r="F465"/>
  <c r="F443"/>
  <c r="F425"/>
  <c r="F338" i="143"/>
  <c r="F376"/>
  <c r="F464" i="145"/>
  <c r="F268" i="143" a="1"/>
  <c r="F268" s="1"/>
  <c r="F401"/>
  <c r="F279" a="1"/>
  <c r="F279" s="1"/>
  <c r="F282" a="1"/>
  <c r="F282" s="1"/>
  <c r="F274" a="1"/>
  <c r="F274" s="1"/>
  <c r="F281" a="1"/>
  <c r="F281" s="1"/>
  <c r="F271" a="1"/>
  <c r="F271" s="1"/>
  <c r="F284" a="1"/>
  <c r="F284" s="1"/>
  <c r="F280" a="1"/>
  <c r="F280" s="1"/>
  <c r="F269" a="1"/>
  <c r="F269" s="1"/>
  <c r="F288" a="1"/>
  <c r="F288" s="1"/>
  <c r="F453" i="145"/>
  <c r="F414"/>
  <c r="F376"/>
  <c r="F302" a="1"/>
  <c r="F302" s="1"/>
  <c r="F301" a="1"/>
  <c r="F301" s="1"/>
  <c r="F303" a="1"/>
  <c r="F303" s="1"/>
  <c r="F304" a="1"/>
  <c r="F304" s="1"/>
  <c r="F413"/>
  <c r="F306" a="1"/>
  <c r="F306" s="1"/>
  <c r="F297" a="1"/>
  <c r="F297" s="1"/>
  <c r="F298" a="1"/>
  <c r="F298" s="1"/>
  <c r="F293"/>
  <c r="F300" a="1"/>
  <c r="F300" s="1"/>
  <c r="F452"/>
  <c r="F375"/>
  <c r="F299" a="1"/>
  <c r="F299" s="1"/>
  <c r="F393"/>
  <c r="F470"/>
  <c r="F431"/>
  <c r="F309" a="1"/>
  <c r="F309" s="1"/>
  <c r="F383"/>
  <c r="F310" a="1"/>
  <c r="F310" s="1"/>
  <c r="F312" a="1"/>
  <c r="F312" s="1"/>
  <c r="F421"/>
  <c r="F316" a="1"/>
  <c r="F316" s="1"/>
  <c r="F313" a="1"/>
  <c r="F313" s="1"/>
  <c r="F311" a="1"/>
  <c r="F311" s="1"/>
  <c r="F314" a="1"/>
  <c r="F314" s="1"/>
  <c r="F315" a="1"/>
  <c r="F315" s="1"/>
  <c r="F318" a="1"/>
  <c r="F318" s="1"/>
  <c r="F460"/>
  <c r="F378"/>
  <c r="F416"/>
  <c r="F455"/>
  <c r="F256" i="143" a="1"/>
  <c r="F256" s="1"/>
  <c r="F257" a="1"/>
  <c r="F257" s="1"/>
  <c r="F251"/>
  <c r="F259" a="1"/>
  <c r="F259" s="1"/>
  <c r="F255" a="1"/>
  <c r="F255" s="1"/>
  <c r="F261" a="1"/>
  <c r="F261" s="1"/>
  <c r="F260" a="1"/>
  <c r="F260" s="1"/>
  <c r="F264" a="1"/>
  <c r="F264" s="1"/>
  <c r="F262" a="1"/>
  <c r="F262" s="1"/>
  <c r="F258" a="1"/>
  <c r="F258" s="1"/>
  <c r="F331"/>
  <c r="F363"/>
  <c r="F394"/>
  <c r="N73" i="32"/>
  <c r="F50" i="323" a="1"/>
  <c r="F50" s="1"/>
  <c r="E50" a="1"/>
  <c r="E50" s="1"/>
  <c r="C50" a="1"/>
  <c r="C50" s="1"/>
  <c r="G50" s="1"/>
  <c r="D50" a="1"/>
  <c r="D50" s="1"/>
  <c r="H127" i="81"/>
  <c r="H131" s="1"/>
  <c r="F380" i="143"/>
  <c r="F348"/>
  <c r="F411"/>
  <c r="F335"/>
  <c r="F367"/>
  <c r="F398"/>
  <c r="F332"/>
  <c r="F364"/>
  <c r="F395"/>
  <c r="F195" i="152" a="1"/>
  <c r="F195" s="1"/>
  <c r="F233" s="1"/>
  <c r="F424" i="145"/>
  <c r="F463"/>
  <c r="F386"/>
  <c r="F381"/>
  <c r="F458"/>
  <c r="F419"/>
  <c r="F439"/>
  <c r="F478"/>
  <c r="F401"/>
  <c r="F479"/>
  <c r="F402"/>
  <c r="F440"/>
  <c r="F476"/>
  <c r="F437"/>
  <c r="F399"/>
  <c r="F454"/>
  <c r="F415"/>
  <c r="F377"/>
  <c r="F365" i="148" a="1"/>
  <c r="F365" s="1"/>
  <c r="F507" s="1"/>
  <c r="F363" a="1"/>
  <c r="F363" s="1"/>
  <c r="F506" s="1"/>
  <c r="F347" i="143"/>
  <c r="F379"/>
  <c r="F410"/>
  <c r="F283" a="1"/>
  <c r="F283" s="1"/>
  <c r="F220" i="150" a="1"/>
  <c r="F220" s="1"/>
  <c r="F224" a="1"/>
  <c r="F224" s="1"/>
  <c r="F227" a="1"/>
  <c r="F227" s="1"/>
  <c r="F219" a="1"/>
  <c r="F219" s="1"/>
  <c r="F218" a="1"/>
  <c r="F218" s="1"/>
  <c r="F223" a="1"/>
  <c r="F223" s="1"/>
  <c r="F221" a="1"/>
  <c r="F221" s="1"/>
  <c r="F225" a="1"/>
  <c r="F225" s="1"/>
  <c r="F222" a="1"/>
  <c r="F222" s="1"/>
  <c r="F353" i="143"/>
  <c r="F385"/>
  <c r="F416"/>
  <c r="O73" i="32"/>
  <c r="D55" i="323" a="1"/>
  <c r="D55" s="1"/>
  <c r="F55" a="1"/>
  <c r="F55" s="1"/>
  <c r="C55" a="1"/>
  <c r="C55" s="1"/>
  <c r="G55" s="1"/>
  <c r="E55" a="1"/>
  <c r="E55" s="1"/>
  <c r="E52" a="1"/>
  <c r="E52" s="1"/>
  <c r="F52" a="1"/>
  <c r="F52" s="1"/>
  <c r="C52" a="1"/>
  <c r="C52" s="1"/>
  <c r="G52" s="1"/>
  <c r="D52" a="1"/>
  <c r="D52" s="1"/>
  <c r="E51" a="1"/>
  <c r="E51" s="1"/>
  <c r="D51" a="1"/>
  <c r="D51" s="1"/>
  <c r="F51" a="1"/>
  <c r="F51" s="1"/>
  <c r="C51" a="1"/>
  <c r="C51" s="1"/>
  <c r="G51" s="1"/>
  <c r="F340" i="143"/>
  <c r="F372"/>
  <c r="F403"/>
  <c r="F304" a="1"/>
  <c r="F304" s="1"/>
  <c r="F307" a="1"/>
  <c r="F307" s="1"/>
  <c r="F308" a="1"/>
  <c r="F308" s="1"/>
  <c r="F311" a="1"/>
  <c r="F311" s="1"/>
  <c r="F310" a="1"/>
  <c r="F310" s="1"/>
  <c r="F309" a="1"/>
  <c r="F309" s="1"/>
  <c r="F305" a="1"/>
  <c r="F305" s="1"/>
  <c r="F306" a="1"/>
  <c r="F306" s="1"/>
  <c r="F356"/>
  <c r="F388"/>
  <c r="F419"/>
  <c r="F276" a="1"/>
  <c r="F276" s="1"/>
  <c r="F270" a="1"/>
  <c r="F270" s="1"/>
  <c r="F194" i="152" a="1"/>
  <c r="F194" s="1"/>
  <c r="F232" s="1"/>
  <c r="F205"/>
  <c r="F327" i="145" a="1"/>
  <c r="F327" s="1"/>
  <c r="F328" a="1"/>
  <c r="F328" s="1"/>
  <c r="F324" a="1"/>
  <c r="F324" s="1"/>
  <c r="F325" a="1"/>
  <c r="F325" s="1"/>
  <c r="F322" a="1"/>
  <c r="F322" s="1"/>
  <c r="F467"/>
  <c r="F323" a="1"/>
  <c r="F323" s="1"/>
  <c r="F330" a="1"/>
  <c r="F330" s="1"/>
  <c r="F390"/>
  <c r="F326" a="1"/>
  <c r="F326" s="1"/>
  <c r="F321" a="1"/>
  <c r="F321" s="1"/>
  <c r="F428"/>
  <c r="F335" a="1"/>
  <c r="F335" s="1"/>
  <c r="F336" a="1"/>
  <c r="F336" s="1"/>
  <c r="F337" a="1"/>
  <c r="F337" s="1"/>
  <c r="F334" a="1"/>
  <c r="F334" s="1"/>
  <c r="F339" a="1"/>
  <c r="F339" s="1"/>
  <c r="F340" a="1"/>
  <c r="F340" s="1"/>
  <c r="F338" a="1"/>
  <c r="F338" s="1"/>
  <c r="F341" a="1"/>
  <c r="F341" s="1"/>
  <c r="F473"/>
  <c r="F434"/>
  <c r="F396"/>
  <c r="F418"/>
  <c r="F380"/>
  <c r="F457"/>
  <c r="F392"/>
  <c r="F430"/>
  <c r="F469"/>
  <c r="F444"/>
  <c r="F406"/>
  <c r="F483"/>
  <c r="F397"/>
  <c r="F435"/>
  <c r="F474"/>
  <c r="F377" i="143"/>
  <c r="F345"/>
  <c r="F408"/>
  <c r="F286" a="1"/>
  <c r="F286" s="1"/>
  <c r="F285" a="1"/>
  <c r="F285" s="1"/>
  <c r="F203" i="150" a="1"/>
  <c r="F203" s="1"/>
  <c r="F195" a="1"/>
  <c r="F195" s="1"/>
  <c r="F194" a="1"/>
  <c r="F194" s="1"/>
  <c r="F197" a="1"/>
  <c r="F197" s="1"/>
  <c r="F198" a="1"/>
  <c r="F198" s="1"/>
  <c r="F190"/>
  <c r="F199" a="1"/>
  <c r="F199" s="1"/>
  <c r="F201" a="1"/>
  <c r="F201" s="1"/>
  <c r="F196" a="1"/>
  <c r="F196" s="1"/>
  <c r="F200" a="1"/>
  <c r="F200" s="1"/>
  <c r="F333" i="143"/>
  <c r="F365"/>
  <c r="F396"/>
  <c r="L127" i="81"/>
  <c r="L131" s="1"/>
  <c r="O127"/>
  <c r="O131" s="1"/>
  <c r="E56" i="323" a="1"/>
  <c r="E56" s="1"/>
  <c r="C56" a="1"/>
  <c r="C56" s="1"/>
  <c r="G56" s="1"/>
  <c r="D56" a="1"/>
  <c r="D56" s="1"/>
  <c r="F56" a="1"/>
  <c r="F56" s="1"/>
  <c r="D53" a="1"/>
  <c r="D53" s="1"/>
  <c r="C53" a="1"/>
  <c r="C53" s="1"/>
  <c r="G53" s="1"/>
  <c r="F53" a="1"/>
  <c r="F53" s="1"/>
  <c r="E53" a="1"/>
  <c r="E53" s="1"/>
  <c r="F272" i="143" a="1"/>
  <c r="F272" s="1"/>
  <c r="F267" a="1"/>
  <c r="F267" s="1"/>
  <c r="F273" a="1"/>
  <c r="F273" s="1"/>
  <c r="F193" i="152" a="1"/>
  <c r="F193" s="1"/>
  <c r="F231" s="1"/>
  <c r="F462" i="145"/>
  <c r="F423"/>
  <c r="F385"/>
  <c r="F417"/>
  <c r="F456"/>
  <c r="F379"/>
  <c r="F346" a="1"/>
  <c r="F346" s="1"/>
  <c r="F348" a="1"/>
  <c r="F348" s="1"/>
  <c r="F347" a="1"/>
  <c r="F347" s="1"/>
  <c r="F352" a="1"/>
  <c r="F352" s="1"/>
  <c r="F351" a="1"/>
  <c r="F351" s="1"/>
  <c r="F349" a="1"/>
  <c r="F349" s="1"/>
  <c r="F350" a="1"/>
  <c r="F350" s="1"/>
  <c r="F353" a="1"/>
  <c r="F353" s="1"/>
  <c r="F404"/>
  <c r="F442"/>
  <c r="F481"/>
  <c r="F212" i="150" a="1"/>
  <c r="F212" s="1"/>
  <c r="F206" a="1"/>
  <c r="F206" s="1"/>
  <c r="F209" a="1"/>
  <c r="F209" s="1"/>
  <c r="F207" a="1"/>
  <c r="F207" s="1"/>
  <c r="F210" a="1"/>
  <c r="F210" s="1"/>
  <c r="F208" a="1"/>
  <c r="F208" s="1"/>
  <c r="F215" a="1"/>
  <c r="F215" s="1"/>
  <c r="F211" a="1"/>
  <c r="F211" s="1"/>
  <c r="F213" a="1"/>
  <c r="F213" s="1"/>
  <c r="EB41" i="323"/>
  <c r="AW41"/>
  <c r="CZ41"/>
  <c r="BX41"/>
  <c r="F295" i="143" a="1"/>
  <c r="F295" s="1"/>
  <c r="F292" a="1"/>
  <c r="F292" s="1"/>
  <c r="F293" a="1"/>
  <c r="F293" s="1"/>
  <c r="F294" a="1"/>
  <c r="F294" s="1"/>
  <c r="F297" a="1"/>
  <c r="F297" s="1"/>
  <c r="F298" a="1"/>
  <c r="F298" s="1"/>
  <c r="F299" a="1"/>
  <c r="F299" s="1"/>
  <c r="F296" a="1"/>
  <c r="F296" s="1"/>
  <c r="F352"/>
  <c r="F384"/>
  <c r="F415"/>
  <c r="T77" i="188"/>
  <c r="U66"/>
  <c r="T102"/>
  <c r="F1389" i="260"/>
  <c r="F1817" s="1"/>
  <c r="F54" i="323" a="1"/>
  <c r="F54" s="1"/>
  <c r="C54" a="1"/>
  <c r="C54" s="1"/>
  <c r="G54" s="1"/>
  <c r="E54" a="1"/>
  <c r="E54" s="1"/>
  <c r="D54" a="1"/>
  <c r="D54" s="1"/>
  <c r="E49" a="1"/>
  <c r="E49" s="1"/>
  <c r="D49" a="1"/>
  <c r="D49" s="1"/>
  <c r="C49" a="1"/>
  <c r="C49" s="1"/>
  <c r="G49" s="1"/>
  <c r="F49" a="1"/>
  <c r="F49" s="1"/>
  <c r="F1201" i="260"/>
  <c r="F1815" s="1"/>
  <c r="F349" i="143"/>
  <c r="F381"/>
  <c r="F412"/>
  <c r="BC22" i="323"/>
  <c r="BB27"/>
  <c r="F187" i="152"/>
  <c r="J84" i="132"/>
  <c r="Y31" i="377"/>
  <c r="O31" i="376"/>
  <c r="H82" i="132"/>
  <c r="AV56" i="383"/>
  <c r="P31" i="377"/>
  <c r="AC31" i="379"/>
  <c r="P31" i="383"/>
  <c r="AJ54" i="376"/>
  <c r="P8" i="132"/>
  <c r="J83"/>
  <c r="L82"/>
  <c r="P31" i="379"/>
  <c r="AB31" i="376"/>
  <c r="I84" i="132"/>
  <c r="Z62" i="381"/>
  <c r="Y31" i="382"/>
  <c r="G60" i="132"/>
  <c r="O8"/>
  <c r="L83"/>
  <c r="BE62" i="379"/>
  <c r="Z65" i="383"/>
  <c r="Y31" i="376"/>
  <c r="Z66" i="382"/>
  <c r="N25" i="132"/>
  <c r="P31" i="376"/>
  <c r="AB31" i="380"/>
  <c r="AC31" i="377"/>
  <c r="O31" i="379"/>
  <c r="O31" i="377"/>
  <c r="P31" i="382"/>
  <c r="P31" i="378"/>
  <c r="AB31" i="381"/>
  <c r="G59" i="132"/>
  <c r="BE62" i="382"/>
  <c r="BD66"/>
  <c r="AB31" i="378"/>
  <c r="AV56" i="384"/>
  <c r="I83" i="132"/>
  <c r="G62"/>
  <c r="O31" i="380"/>
  <c r="Y31" i="383"/>
  <c r="N83" i="132"/>
  <c r="J82"/>
  <c r="O31" i="381"/>
  <c r="K83" i="132"/>
  <c r="H83"/>
  <c r="AC31" i="378"/>
  <c r="O82" i="132"/>
  <c r="P31" i="381"/>
  <c r="G61" i="132"/>
  <c r="AB31" i="379"/>
  <c r="O31" i="382"/>
  <c r="AB31"/>
  <c r="Z65"/>
  <c r="K84" i="132"/>
  <c r="Y31" i="378"/>
  <c r="N82" i="132"/>
  <c r="AK54" i="376"/>
  <c r="M39" i="132"/>
  <c r="O31" i="378"/>
  <c r="Y31" i="380"/>
  <c r="M83" i="132"/>
  <c r="P31" i="380"/>
  <c r="P31" i="384"/>
  <c r="AB31" i="377"/>
  <c r="G58" i="132"/>
  <c r="N122" i="197" l="1"/>
  <c r="N123"/>
  <c r="M173"/>
  <c r="M172"/>
  <c r="M182"/>
  <c r="M171"/>
  <c r="AC32" i="377"/>
  <c r="BS66" i="381"/>
  <c r="W31" i="380"/>
  <c r="AR31" i="382"/>
  <c r="AV60" i="384"/>
  <c r="AV89" s="1"/>
  <c r="AV115" s="1"/>
  <c r="W31" i="381"/>
  <c r="W31" i="382"/>
  <c r="BE68" i="379"/>
  <c r="BM62"/>
  <c r="BS62" s="1"/>
  <c r="AJ60" i="376"/>
  <c r="AJ89" s="1"/>
  <c r="AJ115" s="1"/>
  <c r="AR31" i="380"/>
  <c r="AR31" i="378"/>
  <c r="AV60" i="383"/>
  <c r="AV89" s="1"/>
  <c r="AV115" s="1"/>
  <c r="AR65"/>
  <c r="AR31" i="379"/>
  <c r="AC32" i="378"/>
  <c r="W31" i="379"/>
  <c r="AR31" i="381"/>
  <c r="W31" i="378"/>
  <c r="AK60" i="376"/>
  <c r="AK89" s="1"/>
  <c r="AK115" s="1"/>
  <c r="Z68" i="381"/>
  <c r="AR62"/>
  <c r="BS62" s="1"/>
  <c r="W31" i="377"/>
  <c r="W31" i="376"/>
  <c r="AR31" i="377"/>
  <c r="AR31" i="376"/>
  <c r="BM66" i="382"/>
  <c r="BD68"/>
  <c r="BE68"/>
  <c r="BE89" s="1"/>
  <c r="BE115" s="1"/>
  <c r="BM62"/>
  <c r="AC32" i="379"/>
  <c r="AR66" i="382"/>
  <c r="AR65"/>
  <c r="BS65" s="1"/>
  <c r="BM99" i="384"/>
  <c r="AR68" i="380"/>
  <c r="BS68" s="1"/>
  <c r="BM68" i="381"/>
  <c r="AR68" i="379"/>
  <c r="AX89" i="382"/>
  <c r="AC25" i="132"/>
  <c r="AY25" s="1"/>
  <c r="AE8"/>
  <c r="BA8" s="1"/>
  <c r="AF8"/>
  <c r="BB8" s="1"/>
  <c r="M101" i="199"/>
  <c r="M2221" i="337"/>
  <c r="L87" i="32"/>
  <c r="O74" i="22"/>
  <c r="O119" i="197" s="1"/>
  <c r="O120" s="1"/>
  <c r="N283" i="22"/>
  <c r="AD53" i="189"/>
  <c r="H168" i="158"/>
  <c r="H240" s="1"/>
  <c r="N100" i="199"/>
  <c r="X23" i="188"/>
  <c r="X24" s="1"/>
  <c r="X110" s="1"/>
  <c r="V68"/>
  <c r="U79"/>
  <c r="U104"/>
  <c r="M85" i="32"/>
  <c r="J273" i="213"/>
  <c r="J276" s="1"/>
  <c r="O88" i="199"/>
  <c r="O100" s="1"/>
  <c r="O108"/>
  <c r="J87" i="32"/>
  <c r="O74"/>
  <c r="O86" s="1"/>
  <c r="O96"/>
  <c r="N74"/>
  <c r="N86" s="1"/>
  <c r="N96"/>
  <c r="H273" i="213"/>
  <c r="H276" s="1"/>
  <c r="N273"/>
  <c r="N276" s="1"/>
  <c r="I273"/>
  <c r="I276" s="1"/>
  <c r="O273"/>
  <c r="O276" s="1"/>
  <c r="W109" i="188"/>
  <c r="P71" i="324"/>
  <c r="P83" s="1"/>
  <c r="P111" s="1"/>
  <c r="G148" i="351"/>
  <c r="G144"/>
  <c r="G140"/>
  <c r="G161"/>
  <c r="G215" s="1"/>
  <c r="G153"/>
  <c r="G213" s="1"/>
  <c r="G157"/>
  <c r="G214" s="1"/>
  <c r="O94" i="324"/>
  <c r="G273" i="213"/>
  <c r="G276" s="1"/>
  <c r="O111" i="324"/>
  <c r="O114"/>
  <c r="O112"/>
  <c r="N118"/>
  <c r="N124" s="1"/>
  <c r="N129" s="1"/>
  <c r="N119"/>
  <c r="N125" s="1"/>
  <c r="N130" s="1"/>
  <c r="G136" i="81"/>
  <c r="G174" i="152" s="1"/>
  <c r="M120" i="324"/>
  <c r="O106"/>
  <c r="O89"/>
  <c r="O113"/>
  <c r="N117"/>
  <c r="N123" s="1"/>
  <c r="N128" s="1"/>
  <c r="Q75"/>
  <c r="Q69" s="1"/>
  <c r="Q81" s="1"/>
  <c r="O92"/>
  <c r="P74"/>
  <c r="P86" s="1"/>
  <c r="P114" s="1"/>
  <c r="O91"/>
  <c r="P65"/>
  <c r="P77" s="1"/>
  <c r="P105" s="1"/>
  <c r="P66"/>
  <c r="P78" s="1"/>
  <c r="P106" s="1"/>
  <c r="P72"/>
  <c r="P84" s="1"/>
  <c r="P112" s="1"/>
  <c r="P67"/>
  <c r="P79" s="1"/>
  <c r="P107" s="1"/>
  <c r="P69"/>
  <c r="P81" s="1"/>
  <c r="P93" s="1"/>
  <c r="P68"/>
  <c r="P80" s="1"/>
  <c r="P108" s="1"/>
  <c r="P70"/>
  <c r="P82" s="1"/>
  <c r="P94" s="1"/>
  <c r="O217" i="213"/>
  <c r="O219"/>
  <c r="O218"/>
  <c r="I134" i="81"/>
  <c r="V72" i="188"/>
  <c r="U108"/>
  <c r="U83"/>
  <c r="F274" i="147"/>
  <c r="M243" i="213"/>
  <c r="M292" s="1"/>
  <c r="F362" i="147"/>
  <c r="AV39" i="323"/>
  <c r="EA39"/>
  <c r="BW39"/>
  <c r="CY39"/>
  <c r="M267" i="213"/>
  <c r="M303"/>
  <c r="H342"/>
  <c r="N189" i="257"/>
  <c r="N184"/>
  <c r="M264" i="213"/>
  <c r="M189" i="257"/>
  <c r="M184"/>
  <c r="M25" i="188"/>
  <c r="M28" s="1"/>
  <c r="M22"/>
  <c r="N22" s="1"/>
  <c r="M324" i="213"/>
  <c r="M333"/>
  <c r="N100" i="339"/>
  <c r="N99"/>
  <c r="M245" i="213"/>
  <c r="M294" s="1"/>
  <c r="M101" i="339"/>
  <c r="O86"/>
  <c r="O88" s="1"/>
  <c r="O108"/>
  <c r="M244" i="213"/>
  <c r="M293" s="1"/>
  <c r="O55"/>
  <c r="M134" i="81"/>
  <c r="O311" i="213"/>
  <c r="EC44" i="323"/>
  <c r="AX44"/>
  <c r="DA44"/>
  <c r="BY44"/>
  <c r="O342" i="213"/>
  <c r="N342"/>
  <c r="G311"/>
  <c r="BY42" i="323"/>
  <c r="EC42"/>
  <c r="DA42"/>
  <c r="AX42"/>
  <c r="BX45"/>
  <c r="AW45"/>
  <c r="CZ45"/>
  <c r="EB45"/>
  <c r="K311" i="213"/>
  <c r="EC40" i="323"/>
  <c r="BY40"/>
  <c r="DA40"/>
  <c r="AX40"/>
  <c r="AW23"/>
  <c r="AV28"/>
  <c r="K342" i="213"/>
  <c r="P113" i="324"/>
  <c r="P97"/>
  <c r="AX24" i="323"/>
  <c r="AW29"/>
  <c r="U107" i="188"/>
  <c r="V71"/>
  <c r="U82"/>
  <c r="J134" i="81"/>
  <c r="N136"/>
  <c r="N174" i="152" s="1"/>
  <c r="J342" i="213"/>
  <c r="G303"/>
  <c r="AY43" i="323"/>
  <c r="ED43"/>
  <c r="DB43"/>
  <c r="BZ43"/>
  <c r="X89" i="188"/>
  <c r="Y64"/>
  <c r="Y76"/>
  <c r="Y10" a="1"/>
  <c r="Y10" s="1"/>
  <c r="Y9" s="1"/>
  <c r="Y88" s="1"/>
  <c r="Y20"/>
  <c r="Z6"/>
  <c r="K136" i="81"/>
  <c r="K174" i="152" s="1"/>
  <c r="N311" i="213"/>
  <c r="K267"/>
  <c r="EB46" i="323"/>
  <c r="AW46"/>
  <c r="BX46"/>
  <c r="CZ46"/>
  <c r="G342" i="213"/>
  <c r="J311"/>
  <c r="H311"/>
  <c r="L342"/>
  <c r="H245"/>
  <c r="H294" s="1"/>
  <c r="L273"/>
  <c r="L276" s="1"/>
  <c r="M259"/>
  <c r="L311"/>
  <c r="I342"/>
  <c r="H267"/>
  <c r="I311"/>
  <c r="J267"/>
  <c r="G333"/>
  <c r="M342"/>
  <c r="K245"/>
  <c r="K294" s="1"/>
  <c r="I243"/>
  <c r="I292" s="1"/>
  <c r="M273"/>
  <c r="M276" s="1"/>
  <c r="M311"/>
  <c r="K273"/>
  <c r="K276" s="1"/>
  <c r="L333"/>
  <c r="K324"/>
  <c r="K333"/>
  <c r="G243"/>
  <c r="G292" s="1"/>
  <c r="L244"/>
  <c r="L293" s="1"/>
  <c r="L245"/>
  <c r="L294" s="1"/>
  <c r="I259"/>
  <c r="I264"/>
  <c r="I303"/>
  <c r="H259"/>
  <c r="H264"/>
  <c r="J245"/>
  <c r="J294" s="1"/>
  <c r="J259"/>
  <c r="J264"/>
  <c r="I244"/>
  <c r="I293" s="1"/>
  <c r="H333"/>
  <c r="K303"/>
  <c r="G244"/>
  <c r="G293" s="1"/>
  <c r="L264"/>
  <c r="L259"/>
  <c r="G267"/>
  <c r="K243"/>
  <c r="K292" s="1"/>
  <c r="J324"/>
  <c r="I245"/>
  <c r="I294" s="1"/>
  <c r="H244"/>
  <c r="H293" s="1"/>
  <c r="H303"/>
  <c r="L267"/>
  <c r="K259"/>
  <c r="K264"/>
  <c r="H243"/>
  <c r="H292" s="1"/>
  <c r="L324"/>
  <c r="L303"/>
  <c r="J244"/>
  <c r="J293" s="1"/>
  <c r="J333"/>
  <c r="J303"/>
  <c r="I333"/>
  <c r="I324"/>
  <c r="H324"/>
  <c r="G324"/>
  <c r="G264"/>
  <c r="G259"/>
  <c r="I267"/>
  <c r="G245"/>
  <c r="G294" s="1"/>
  <c r="L243"/>
  <c r="L292" s="1"/>
  <c r="J243"/>
  <c r="J292" s="1"/>
  <c r="K244"/>
  <c r="K293" s="1"/>
  <c r="U78" i="188"/>
  <c r="V67"/>
  <c r="U103"/>
  <c r="U80"/>
  <c r="V69"/>
  <c r="U105"/>
  <c r="U81"/>
  <c r="V70"/>
  <c r="U106"/>
  <c r="F302" i="143"/>
  <c r="F300" s="1"/>
  <c r="F277"/>
  <c r="F275" s="1"/>
  <c r="F289"/>
  <c r="F287" s="1"/>
  <c r="J174" i="152"/>
  <c r="N25" i="188"/>
  <c r="F344" i="145"/>
  <c r="F342" s="1"/>
  <c r="F224" i="152"/>
  <c r="BC27" i="323"/>
  <c r="BD22"/>
  <c r="H145" i="158"/>
  <c r="H165" s="1"/>
  <c r="H237" s="1"/>
  <c r="EC41" i="323"/>
  <c r="BY41"/>
  <c r="DA41"/>
  <c r="AX41"/>
  <c r="F228" i="150"/>
  <c r="F226"/>
  <c r="I174" i="152"/>
  <c r="F431" i="143"/>
  <c r="F265"/>
  <c r="F263" s="1"/>
  <c r="F319" i="145"/>
  <c r="F317" s="1"/>
  <c r="F499"/>
  <c r="F529" s="1"/>
  <c r="F369" i="148"/>
  <c r="F234" i="152"/>
  <c r="F222"/>
  <c r="O134" i="81"/>
  <c r="O136"/>
  <c r="L134"/>
  <c r="L136"/>
  <c r="F204" i="150"/>
  <c r="F202" s="1"/>
  <c r="F329" i="145"/>
  <c r="F331"/>
  <c r="M174" i="152"/>
  <c r="U77" i="188"/>
  <c r="V66"/>
  <c r="U102"/>
  <c r="F216" i="150"/>
  <c r="F214" s="1"/>
  <c r="F356" i="145"/>
  <c r="F354" s="1"/>
  <c r="F214" i="152"/>
  <c r="F314" i="143"/>
  <c r="F312" s="1"/>
  <c r="F429"/>
  <c r="F457" s="1"/>
  <c r="F498" i="145"/>
  <c r="F528" s="1"/>
  <c r="F511" i="148"/>
  <c r="F223" i="152"/>
  <c r="H136" i="81"/>
  <c r="H134"/>
  <c r="F428" i="143"/>
  <c r="F456" s="1"/>
  <c r="F500" i="145"/>
  <c r="F530" s="1"/>
  <c r="F307"/>
  <c r="F305" s="1"/>
  <c r="O25" i="132"/>
  <c r="BX31" i="381"/>
  <c r="BX31" i="376"/>
  <c r="N39" i="132"/>
  <c r="Z66" i="383"/>
  <c r="BW31" i="378"/>
  <c r="BX31" i="380"/>
  <c r="O26" i="132"/>
  <c r="BX31" i="382"/>
  <c r="BD65" i="384"/>
  <c r="BE62"/>
  <c r="BX31" i="377"/>
  <c r="BV31" i="379"/>
  <c r="BD66" i="383"/>
  <c r="BE62"/>
  <c r="BV31" i="377"/>
  <c r="BW31" i="382"/>
  <c r="BW31" i="377"/>
  <c r="BW31" i="379"/>
  <c r="Z62" i="382"/>
  <c r="P26" i="132"/>
  <c r="BX31" i="379"/>
  <c r="BV31" i="380"/>
  <c r="BV31" i="376"/>
  <c r="BV31" i="381"/>
  <c r="BV31" i="378"/>
  <c r="BD65" i="383"/>
  <c r="BW31" i="380"/>
  <c r="BW31" i="381"/>
  <c r="BX31" i="378"/>
  <c r="BV31" i="382"/>
  <c r="BW31" i="376"/>
  <c r="O123" i="197" l="1"/>
  <c r="O122"/>
  <c r="N173"/>
  <c r="N172"/>
  <c r="N171"/>
  <c r="N182"/>
  <c r="BS31" i="376"/>
  <c r="BS31" i="382"/>
  <c r="BS31" i="381"/>
  <c r="BS31" i="377"/>
  <c r="BS31" i="379"/>
  <c r="DO31" i="380"/>
  <c r="DO31" i="381"/>
  <c r="DO31" i="382"/>
  <c r="BE68" i="384"/>
  <c r="BE89" s="1"/>
  <c r="BE115" s="1"/>
  <c r="BM62"/>
  <c r="DO31" i="379"/>
  <c r="BM65" i="384"/>
  <c r="DO31" i="377"/>
  <c r="DO31" i="376"/>
  <c r="AR66" i="383"/>
  <c r="Z68" i="382"/>
  <c r="AR62"/>
  <c r="BS62" s="1"/>
  <c r="DO31" i="378"/>
  <c r="BM65" i="383"/>
  <c r="BS65" s="1"/>
  <c r="BD68"/>
  <c r="BM66"/>
  <c r="BE68"/>
  <c r="BE89" s="1"/>
  <c r="BE115" s="1"/>
  <c r="BM62"/>
  <c r="BE89" i="379"/>
  <c r="BE115" s="1"/>
  <c r="BM68"/>
  <c r="BS68" s="1"/>
  <c r="AR68" i="381"/>
  <c r="BS68" s="1"/>
  <c r="BS31" i="378"/>
  <c r="BM68" i="382"/>
  <c r="BS66"/>
  <c r="BS31" i="380"/>
  <c r="AD25" i="132"/>
  <c r="AZ25" s="1"/>
  <c r="O99" i="199"/>
  <c r="N85" i="32"/>
  <c r="N101" i="199"/>
  <c r="M87" i="32"/>
  <c r="O283" i="22"/>
  <c r="M30" i="188"/>
  <c r="M36" s="1"/>
  <c r="M116" s="1"/>
  <c r="X109"/>
  <c r="AE53" i="189"/>
  <c r="J340" i="158" s="1" a="1"/>
  <c r="J340" s="1"/>
  <c r="Y23" i="188"/>
  <c r="Y24" s="1"/>
  <c r="Y110" s="1"/>
  <c r="W68"/>
  <c r="V79"/>
  <c r="V104"/>
  <c r="P95" i="324"/>
  <c r="O85" i="32"/>
  <c r="G210" i="351"/>
  <c r="G180"/>
  <c r="G212"/>
  <c r="G182"/>
  <c r="G211"/>
  <c r="G181"/>
  <c r="R75" i="324"/>
  <c r="R73" s="1"/>
  <c r="R85" s="1"/>
  <c r="N120"/>
  <c r="P110"/>
  <c r="P90"/>
  <c r="M32" i="188"/>
  <c r="M38" s="1"/>
  <c r="M138" s="1"/>
  <c r="P92" i="324"/>
  <c r="P96"/>
  <c r="O118"/>
  <c r="O124" s="1"/>
  <c r="O129" s="1"/>
  <c r="P89"/>
  <c r="Q65"/>
  <c r="Q77" s="1"/>
  <c r="Q105" s="1"/>
  <c r="Q66"/>
  <c r="Q78" s="1"/>
  <c r="Q106" s="1"/>
  <c r="O117"/>
  <c r="O123" s="1"/>
  <c r="O128" s="1"/>
  <c r="Q72"/>
  <c r="Q84" s="1"/>
  <c r="Q112" s="1"/>
  <c r="Q73"/>
  <c r="Q85" s="1"/>
  <c r="Q113" s="1"/>
  <c r="O119"/>
  <c r="O125" s="1"/>
  <c r="O130" s="1"/>
  <c r="Q68"/>
  <c r="Q80" s="1"/>
  <c r="Q108" s="1"/>
  <c r="P109"/>
  <c r="Q67"/>
  <c r="Q79" s="1"/>
  <c r="Q91" s="1"/>
  <c r="P98"/>
  <c r="Q70"/>
  <c r="Q82" s="1"/>
  <c r="Q94" s="1"/>
  <c r="Q71"/>
  <c r="Q83" s="1"/>
  <c r="Q95" s="1"/>
  <c r="P91"/>
  <c r="Q74"/>
  <c r="Q86" s="1"/>
  <c r="Q98" s="1"/>
  <c r="M33" i="188"/>
  <c r="M39" s="1"/>
  <c r="M151" s="1"/>
  <c r="N28"/>
  <c r="N31" s="1"/>
  <c r="M31"/>
  <c r="M37" s="1"/>
  <c r="M125" s="1"/>
  <c r="V108"/>
  <c r="V83"/>
  <c r="W72"/>
  <c r="M268" i="213"/>
  <c r="BX39" i="323"/>
  <c r="EB39"/>
  <c r="AW39"/>
  <c r="CZ39"/>
  <c r="M295" i="213"/>
  <c r="K268"/>
  <c r="N101" i="339"/>
  <c r="N239" i="213"/>
  <c r="N236"/>
  <c r="N233"/>
  <c r="N321"/>
  <c r="N323"/>
  <c r="N235"/>
  <c r="N301"/>
  <c r="N254"/>
  <c r="N329"/>
  <c r="N322"/>
  <c r="N332"/>
  <c r="N320"/>
  <c r="N330"/>
  <c r="N266"/>
  <c r="N257"/>
  <c r="N300"/>
  <c r="N238"/>
  <c r="N331"/>
  <c r="N302"/>
  <c r="N232"/>
  <c r="N258"/>
  <c r="N240"/>
  <c r="N234"/>
  <c r="N237"/>
  <c r="O99" i="339"/>
  <c r="O100"/>
  <c r="O22" i="188"/>
  <c r="BZ44" i="323"/>
  <c r="ED44"/>
  <c r="DB44"/>
  <c r="AY44"/>
  <c r="AY24"/>
  <c r="AX29"/>
  <c r="V107" i="188"/>
  <c r="W71"/>
  <c r="V82"/>
  <c r="AY40" i="323"/>
  <c r="ED40"/>
  <c r="BZ40"/>
  <c r="DB40"/>
  <c r="Q93" i="324"/>
  <c r="Q109"/>
  <c r="BY45" i="323"/>
  <c r="DA45"/>
  <c r="EC45"/>
  <c r="AX45"/>
  <c r="AX23"/>
  <c r="AW28"/>
  <c r="DB42"/>
  <c r="ED42"/>
  <c r="AY42"/>
  <c r="BZ42"/>
  <c r="Y89" i="188"/>
  <c r="CA43" i="323"/>
  <c r="AZ43"/>
  <c r="DC43"/>
  <c r="EE43"/>
  <c r="DA46"/>
  <c r="EC46"/>
  <c r="BY46"/>
  <c r="AX46"/>
  <c r="H268" i="213"/>
  <c r="Z76" i="188"/>
  <c r="Z64"/>
  <c r="Z10" a="1"/>
  <c r="Z10" s="1"/>
  <c r="Z9" s="1"/>
  <c r="Z88" s="1"/>
  <c r="Z20"/>
  <c r="AA6"/>
  <c r="Z8"/>
  <c r="J268" i="213"/>
  <c r="I295"/>
  <c r="H295"/>
  <c r="G295"/>
  <c r="J295"/>
  <c r="L268"/>
  <c r="I268"/>
  <c r="L295"/>
  <c r="G268"/>
  <c r="K295"/>
  <c r="V81" i="188"/>
  <c r="W70"/>
  <c r="V106"/>
  <c r="V80"/>
  <c r="W69"/>
  <c r="V105"/>
  <c r="V78"/>
  <c r="W67"/>
  <c r="V103"/>
  <c r="F365" i="145" a="1"/>
  <c r="F365" s="1"/>
  <c r="F515" s="1"/>
  <c r="F233" i="150" a="1"/>
  <c r="F233" s="1"/>
  <c r="F260" s="1"/>
  <c r="F361" i="145" a="1"/>
  <c r="F361" s="1"/>
  <c r="F512" s="1"/>
  <c r="F362" a="1"/>
  <c r="F362" s="1"/>
  <c r="F513" s="1"/>
  <c r="F366" a="1"/>
  <c r="F366" s="1"/>
  <c r="F517" s="1"/>
  <c r="F364" a="1"/>
  <c r="F364" s="1"/>
  <c r="F516" s="1"/>
  <c r="F318" i="143" a="1"/>
  <c r="F318" s="1"/>
  <c r="F441" s="1"/>
  <c r="F360" i="145" a="1"/>
  <c r="F360" s="1"/>
  <c r="F511" s="1"/>
  <c r="F359" a="1"/>
  <c r="F359" s="1"/>
  <c r="F510" s="1"/>
  <c r="F368" a="1"/>
  <c r="F368" s="1"/>
  <c r="F232" i="150" a="1"/>
  <c r="F232" s="1"/>
  <c r="F259" s="1"/>
  <c r="F367" i="145" a="1"/>
  <c r="F367" s="1"/>
  <c r="F518" s="1"/>
  <c r="F363" a="1"/>
  <c r="F363" s="1"/>
  <c r="F514" s="1"/>
  <c r="F237" i="150" a="1"/>
  <c r="F237" s="1"/>
  <c r="F263" s="1"/>
  <c r="F231" a="1"/>
  <c r="F231" s="1"/>
  <c r="F258" s="1"/>
  <c r="F325" i="143" a="1"/>
  <c r="F325" s="1"/>
  <c r="F448" s="1"/>
  <c r="F240" i="150" a="1"/>
  <c r="F240" s="1"/>
  <c r="H174" i="152"/>
  <c r="F238" i="150" a="1"/>
  <c r="F238" s="1"/>
  <c r="F265" s="1"/>
  <c r="F239" a="1"/>
  <c r="F239" s="1"/>
  <c r="F266" s="1"/>
  <c r="L174" i="152"/>
  <c r="F322" i="143" a="1"/>
  <c r="F322" s="1"/>
  <c r="F446" s="1"/>
  <c r="F319" a="1"/>
  <c r="F319" s="1"/>
  <c r="F442" s="1"/>
  <c r="V77" i="188"/>
  <c r="W66"/>
  <c r="V102"/>
  <c r="F234" i="150" a="1"/>
  <c r="F234" s="1"/>
  <c r="F261" s="1"/>
  <c r="F236" a="1"/>
  <c r="F236" s="1"/>
  <c r="F264" s="1"/>
  <c r="F235" a="1"/>
  <c r="F235" s="1"/>
  <c r="F262" s="1"/>
  <c r="F317" i="143" a="1"/>
  <c r="F317" s="1"/>
  <c r="F320" a="1"/>
  <c r="F320" s="1"/>
  <c r="F443" s="1"/>
  <c r="O25" i="188"/>
  <c r="O28" s="1"/>
  <c r="F225" i="152"/>
  <c r="F326" i="143" a="1"/>
  <c r="F326" s="1"/>
  <c r="F321" a="1"/>
  <c r="F321" s="1"/>
  <c r="F444" s="1"/>
  <c r="ED41" i="323"/>
  <c r="DB41"/>
  <c r="AY41"/>
  <c r="BZ41"/>
  <c r="M114" i="188"/>
  <c r="F531" i="145"/>
  <c r="O174" i="152"/>
  <c r="F323" i="143" a="1"/>
  <c r="F323" s="1"/>
  <c r="F445" s="1"/>
  <c r="F324" a="1"/>
  <c r="F324" s="1"/>
  <c r="F447" s="1"/>
  <c r="BE22" i="323"/>
  <c r="BD27"/>
  <c r="AC31" i="383"/>
  <c r="BD66" i="384"/>
  <c r="Z62" i="383"/>
  <c r="G54" i="132"/>
  <c r="G50"/>
  <c r="O83"/>
  <c r="Z65" i="384"/>
  <c r="G51" i="132"/>
  <c r="O39"/>
  <c r="G56"/>
  <c r="P39"/>
  <c r="G55"/>
  <c r="Z62" i="384"/>
  <c r="G52" i="132"/>
  <c r="G57"/>
  <c r="G53"/>
  <c r="G49"/>
  <c r="AB31" i="383"/>
  <c r="Z66" i="384"/>
  <c r="O31" i="383"/>
  <c r="P25" i="132"/>
  <c r="O84"/>
  <c r="O182" i="197" l="1"/>
  <c r="O173"/>
  <c r="O172"/>
  <c r="O171"/>
  <c r="BS66" i="383"/>
  <c r="BM66" i="384"/>
  <c r="BD68"/>
  <c r="W31" i="383"/>
  <c r="Z68"/>
  <c r="AR62"/>
  <c r="BS62" s="1"/>
  <c r="AR31"/>
  <c r="AC32"/>
  <c r="Z68" i="384"/>
  <c r="AR62"/>
  <c r="BS62" s="1"/>
  <c r="AR66"/>
  <c r="AR65"/>
  <c r="BS65" s="1"/>
  <c r="BM68" i="383"/>
  <c r="N87" i="32"/>
  <c r="O101" i="199"/>
  <c r="AR68" i="382"/>
  <c r="BS68" s="1"/>
  <c r="K311" i="158" a="1"/>
  <c r="K311" s="1"/>
  <c r="J32" a="1"/>
  <c r="J32" s="1"/>
  <c r="J268" s="1"/>
  <c r="M324" a="1"/>
  <c r="M324" s="1"/>
  <c r="L334" a="1"/>
  <c r="L334" s="1"/>
  <c r="K328" a="1"/>
  <c r="K328" s="1"/>
  <c r="M115" i="188"/>
  <c r="I280" i="158" a="1"/>
  <c r="I280" s="1"/>
  <c r="I342" a="1"/>
  <c r="I342" s="1"/>
  <c r="F306" a="1"/>
  <c r="F306" s="1"/>
  <c r="F464" s="1"/>
  <c r="O254" a="1"/>
  <c r="O254" s="1"/>
  <c r="M113" i="188"/>
  <c r="G303" i="158" a="1"/>
  <c r="G303" s="1"/>
  <c r="K287" a="1"/>
  <c r="K287" s="1"/>
  <c r="M120" i="188"/>
  <c r="K308" i="158" a="1"/>
  <c r="K308" s="1"/>
  <c r="I261" a="1"/>
  <c r="I261" s="1"/>
  <c r="M119" i="188"/>
  <c r="M264" i="158" a="1"/>
  <c r="M264" s="1"/>
  <c r="M325" a="1"/>
  <c r="M325" s="1"/>
  <c r="AE25" i="132"/>
  <c r="BA25" s="1"/>
  <c r="AF25"/>
  <c r="BB25" s="1"/>
  <c r="O339" i="158" a="1"/>
  <c r="O339" s="1"/>
  <c r="O322" a="1"/>
  <c r="O322" s="1"/>
  <c r="N276" a="1"/>
  <c r="N276" s="1"/>
  <c r="N345" a="1"/>
  <c r="N345" s="1"/>
  <c r="L295" a="1"/>
  <c r="L295" s="1"/>
  <c r="K326" a="1"/>
  <c r="K326" s="1"/>
  <c r="J332" a="1"/>
  <c r="J332" s="1"/>
  <c r="N253" a="1"/>
  <c r="N253" s="1"/>
  <c r="O286" a="1"/>
  <c r="O286" s="1"/>
  <c r="L345" a="1"/>
  <c r="L345" s="1"/>
  <c r="I256" a="1"/>
  <c r="I256" s="1"/>
  <c r="M273" a="1"/>
  <c r="M273" s="1"/>
  <c r="J334" a="1"/>
  <c r="J334" s="1"/>
  <c r="J303" a="1"/>
  <c r="J303" s="1"/>
  <c r="F291" a="1"/>
  <c r="F291" s="1"/>
  <c r="F446" s="1"/>
  <c r="G332" a="1"/>
  <c r="G332" s="1"/>
  <c r="L310" a="1"/>
  <c r="L310" s="1"/>
  <c r="H286" a="1"/>
  <c r="H286" s="1"/>
  <c r="H441" s="1"/>
  <c r="G335" a="1"/>
  <c r="G335" s="1"/>
  <c r="M335" a="1"/>
  <c r="M335" s="1"/>
  <c r="H296" a="1"/>
  <c r="H296" s="1"/>
  <c r="H451" s="1"/>
  <c r="O35" a="1"/>
  <c r="O35" s="1"/>
  <c r="O319" s="1"/>
  <c r="K283" a="1"/>
  <c r="K283" s="1"/>
  <c r="K256" a="1"/>
  <c r="K256" s="1"/>
  <c r="L35" a="1"/>
  <c r="L35" s="1"/>
  <c r="L271" s="1"/>
  <c r="G326" a="1"/>
  <c r="G326" s="1"/>
  <c r="N264" a="1"/>
  <c r="N264" s="1"/>
  <c r="G327" a="1"/>
  <c r="G327" s="1"/>
  <c r="J277" a="1"/>
  <c r="J277" s="1"/>
  <c r="F293" a="1"/>
  <c r="F293" s="1"/>
  <c r="F448" s="1"/>
  <c r="H342" a="1"/>
  <c r="H342" s="1"/>
  <c r="M309" a="1"/>
  <c r="M309" s="1"/>
  <c r="L297" a="1"/>
  <c r="L297" s="1"/>
  <c r="G287" a="1"/>
  <c r="G287" s="1"/>
  <c r="G442" s="1"/>
  <c r="F302" a="1"/>
  <c r="F302" s="1"/>
  <c r="F460" s="1"/>
  <c r="J342" a="1"/>
  <c r="J342" s="1"/>
  <c r="I260" a="1"/>
  <c r="I260" s="1"/>
  <c r="I254" a="1"/>
  <c r="I254" s="1"/>
  <c r="L306" a="1"/>
  <c r="L306" s="1"/>
  <c r="H262" a="1"/>
  <c r="H262" s="1"/>
  <c r="H417" s="1"/>
  <c r="O261" a="1"/>
  <c r="O261" s="1"/>
  <c r="K295" a="1"/>
  <c r="K295" s="1"/>
  <c r="J295" a="1"/>
  <c r="J295" s="1"/>
  <c r="L282" a="1"/>
  <c r="L282" s="1"/>
  <c r="L296" a="1"/>
  <c r="L296" s="1"/>
  <c r="K306" a="1"/>
  <c r="K306" s="1"/>
  <c r="I324" a="1"/>
  <c r="I324" s="1"/>
  <c r="K274" a="1"/>
  <c r="K274" s="1"/>
  <c r="M274" a="1"/>
  <c r="M274" s="1"/>
  <c r="M342" a="1"/>
  <c r="M342" s="1"/>
  <c r="M327" a="1"/>
  <c r="M327" s="1"/>
  <c r="K302" a="1"/>
  <c r="K302" s="1"/>
  <c r="O321" a="1"/>
  <c r="O321" s="1"/>
  <c r="G306" a="1"/>
  <c r="G306" s="1"/>
  <c r="F344" a="1"/>
  <c r="F344" s="1"/>
  <c r="F502" s="1"/>
  <c r="K345" a="1"/>
  <c r="K345" s="1"/>
  <c r="L264" a="1"/>
  <c r="L264" s="1"/>
  <c r="I297" a="1"/>
  <c r="I297" s="1"/>
  <c r="H35" a="1"/>
  <c r="H35" s="1"/>
  <c r="H319" s="1"/>
  <c r="M282" a="1"/>
  <c r="M282" s="1"/>
  <c r="H344" a="1"/>
  <c r="H344" s="1"/>
  <c r="J345" a="1"/>
  <c r="J345" s="1"/>
  <c r="M312" a="1"/>
  <c r="M312" s="1"/>
  <c r="M304" a="1"/>
  <c r="M304" s="1"/>
  <c r="N311" a="1"/>
  <c r="N311" s="1"/>
  <c r="O293" a="1"/>
  <c r="O293" s="1"/>
  <c r="N284" a="1"/>
  <c r="N284" s="1"/>
  <c r="J285" a="1"/>
  <c r="J285" s="1"/>
  <c r="F289" a="1"/>
  <c r="F289" s="1"/>
  <c r="F444" s="1"/>
  <c r="N258" a="1"/>
  <c r="N258" s="1"/>
  <c r="O302" a="1"/>
  <c r="O302" s="1"/>
  <c r="I309" a="1"/>
  <c r="I309" s="1"/>
  <c r="N335" a="1"/>
  <c r="N335" s="1"/>
  <c r="F330" a="1"/>
  <c r="F330" s="1"/>
  <c r="F488" s="1"/>
  <c r="I31" a="1"/>
  <c r="I31" s="1"/>
  <c r="I315" s="1"/>
  <c r="L292" a="1"/>
  <c r="L292" s="1"/>
  <c r="I279" a="1"/>
  <c r="I279" s="1"/>
  <c r="O273" a="1"/>
  <c r="O273" s="1"/>
  <c r="F339" a="1"/>
  <c r="F339" s="1"/>
  <c r="F497" s="1"/>
  <c r="F550" s="1"/>
  <c r="F620" s="1"/>
  <c r="K309" a="1"/>
  <c r="K309" s="1"/>
  <c r="N330" a="1"/>
  <c r="N330" s="1"/>
  <c r="J255" a="1"/>
  <c r="J255" s="1"/>
  <c r="L311" a="1"/>
  <c r="L311" s="1"/>
  <c r="L278" a="1"/>
  <c r="L278" s="1"/>
  <c r="J296" a="1"/>
  <c r="J296" s="1"/>
  <c r="G301" a="1"/>
  <c r="G301" s="1"/>
  <c r="I296" a="1"/>
  <c r="I296" s="1"/>
  <c r="H294" a="1"/>
  <c r="H294" s="1"/>
  <c r="H449" s="1"/>
  <c r="J276" a="1"/>
  <c r="J276" s="1"/>
  <c r="I312" a="1"/>
  <c r="I312" s="1"/>
  <c r="J322" a="1"/>
  <c r="J322" s="1"/>
  <c r="O340" a="1"/>
  <c r="O340" s="1"/>
  <c r="G331" a="1"/>
  <c r="G331" s="1"/>
  <c r="O274" a="1"/>
  <c r="O274" s="1"/>
  <c r="O337" a="1"/>
  <c r="O337" s="1"/>
  <c r="H276" a="1"/>
  <c r="H276" s="1"/>
  <c r="H431" s="1"/>
  <c r="K262" a="1"/>
  <c r="K262" s="1"/>
  <c r="F311" a="1"/>
  <c r="F311" s="1"/>
  <c r="K32" a="1"/>
  <c r="K32" s="1"/>
  <c r="K316" s="1"/>
  <c r="K276" a="1"/>
  <c r="K276" s="1"/>
  <c r="K343" a="1"/>
  <c r="K343" s="1"/>
  <c r="H274" a="1"/>
  <c r="H274" s="1"/>
  <c r="H429" s="1"/>
  <c r="N344" a="1"/>
  <c r="N344" s="1"/>
  <c r="H278" a="1"/>
  <c r="H278" s="1"/>
  <c r="H433" s="1"/>
  <c r="O328" a="1"/>
  <c r="O328" s="1"/>
  <c r="F332" a="1"/>
  <c r="F332" s="1"/>
  <c r="F490" s="1"/>
  <c r="M286" a="1"/>
  <c r="M286" s="1"/>
  <c r="L276" a="1"/>
  <c r="L276" s="1"/>
  <c r="I34" a="1"/>
  <c r="I34" s="1"/>
  <c r="I270" s="1"/>
  <c r="G343" a="1"/>
  <c r="G343" s="1"/>
  <c r="G284" a="1"/>
  <c r="G284" s="1"/>
  <c r="G439" s="1"/>
  <c r="O306" a="1"/>
  <c r="O306" s="1"/>
  <c r="M32" a="1"/>
  <c r="M32" s="1"/>
  <c r="M268" s="1"/>
  <c r="L305" a="1"/>
  <c r="L305" s="1"/>
  <c r="N293" a="1"/>
  <c r="N293" s="1"/>
  <c r="O279" a="1"/>
  <c r="O279" s="1"/>
  <c r="H285" a="1"/>
  <c r="H285" s="1"/>
  <c r="H440" s="1"/>
  <c r="G333" a="1"/>
  <c r="G333" s="1"/>
  <c r="O335" a="1"/>
  <c r="O335" s="1"/>
  <c r="K254" a="1"/>
  <c r="K254" s="1"/>
  <c r="L325" a="1"/>
  <c r="L325" s="1"/>
  <c r="K280" a="1"/>
  <c r="K280" s="1"/>
  <c r="I326" a="1"/>
  <c r="I326" s="1"/>
  <c r="O292" a="1"/>
  <c r="O292" s="1"/>
  <c r="L255" a="1"/>
  <c r="L255" s="1"/>
  <c r="J260" a="1"/>
  <c r="J260" s="1"/>
  <c r="N339" a="1"/>
  <c r="N339" s="1"/>
  <c r="G340" a="1"/>
  <c r="G340" s="1"/>
  <c r="O31" a="1"/>
  <c r="O31" s="1"/>
  <c r="F335" a="1"/>
  <c r="F335" s="1"/>
  <c r="F493" s="1"/>
  <c r="G295" a="1"/>
  <c r="G295" s="1"/>
  <c r="G450" s="1"/>
  <c r="G310" a="1"/>
  <c r="G310" s="1"/>
  <c r="N277" a="1"/>
  <c r="N277" s="1"/>
  <c r="G304" a="1"/>
  <c r="G304" s="1"/>
  <c r="L30" a="1"/>
  <c r="L30" s="1"/>
  <c r="L266" s="1"/>
  <c r="J278" a="1"/>
  <c r="J278" s="1"/>
  <c r="N257" a="1"/>
  <c r="N257" s="1"/>
  <c r="N285" a="1"/>
  <c r="N285" s="1"/>
  <c r="M254" a="1"/>
  <c r="M254" s="1"/>
  <c r="O33" a="1"/>
  <c r="O33" s="1"/>
  <c r="O269" s="1"/>
  <c r="M328" a="1"/>
  <c r="M328" s="1"/>
  <c r="G35" a="1"/>
  <c r="G35" s="1"/>
  <c r="G319" s="1"/>
  <c r="O285" a="1"/>
  <c r="O285" s="1"/>
  <c r="H284" a="1"/>
  <c r="H284" s="1"/>
  <c r="H439" s="1"/>
  <c r="L344" a="1"/>
  <c r="L344" s="1"/>
  <c r="M280" a="1"/>
  <c r="M280" s="1"/>
  <c r="K322" a="1"/>
  <c r="K322" s="1"/>
  <c r="M305" a="1"/>
  <c r="M305" s="1"/>
  <c r="J293" a="1"/>
  <c r="J293" s="1"/>
  <c r="N295" a="1"/>
  <c r="N295" s="1"/>
  <c r="F258" a="1"/>
  <c r="F258" s="1"/>
  <c r="F413" s="1"/>
  <c r="F264" a="1"/>
  <c r="F264" s="1"/>
  <c r="F419" s="1"/>
  <c r="O256" a="1"/>
  <c r="O256" s="1"/>
  <c r="M294" a="1"/>
  <c r="M294" s="1"/>
  <c r="J264" a="1"/>
  <c r="J264" s="1"/>
  <c r="N255" a="1"/>
  <c r="N255" s="1"/>
  <c r="G305" a="1"/>
  <c r="G305" s="1"/>
  <c r="F296" a="1"/>
  <c r="F296" s="1"/>
  <c r="F451" s="1"/>
  <c r="L32" a="1"/>
  <c r="L32" s="1"/>
  <c r="L316" s="1"/>
  <c r="K285" a="1"/>
  <c r="K285" s="1"/>
  <c r="G280" a="1"/>
  <c r="G280" s="1"/>
  <c r="G435" s="1"/>
  <c r="F260" a="1"/>
  <c r="F260" s="1"/>
  <c r="F415" s="1"/>
  <c r="M31" a="1"/>
  <c r="M31" s="1"/>
  <c r="M315" s="1"/>
  <c r="G289" a="1"/>
  <c r="G289" s="1"/>
  <c r="G444" s="1"/>
  <c r="J283" a="1"/>
  <c r="J283" s="1"/>
  <c r="O331" a="1"/>
  <c r="O331" s="1"/>
  <c r="K291" a="1"/>
  <c r="K291" s="1"/>
  <c r="H306" a="1"/>
  <c r="H306" s="1"/>
  <c r="L324" a="1"/>
  <c r="L324" s="1"/>
  <c r="M33" a="1"/>
  <c r="M33" s="1"/>
  <c r="M269" s="1"/>
  <c r="O333" a="1"/>
  <c r="O333" s="1"/>
  <c r="H257" a="1"/>
  <c r="H257" s="1"/>
  <c r="H412" s="1"/>
  <c r="H289" a="1"/>
  <c r="H289" s="1"/>
  <c r="H444" s="1"/>
  <c r="H311" a="1"/>
  <c r="H311" s="1"/>
  <c r="K330" a="1"/>
  <c r="K330" s="1"/>
  <c r="K331" a="1"/>
  <c r="K331" s="1"/>
  <c r="F321" a="1"/>
  <c r="F321" s="1"/>
  <c r="F479" s="1"/>
  <c r="F279" a="1"/>
  <c r="F279" s="1"/>
  <c r="F434" s="1"/>
  <c r="L262" a="1"/>
  <c r="L262" s="1"/>
  <c r="G344" a="1"/>
  <c r="G344" s="1"/>
  <c r="J305" a="1"/>
  <c r="J305" s="1"/>
  <c r="J253" a="1"/>
  <c r="J253" s="1"/>
  <c r="M35" a="1"/>
  <c r="M35" s="1"/>
  <c r="M319" s="1"/>
  <c r="G285" a="1"/>
  <c r="G285" s="1"/>
  <c r="G440" s="1"/>
  <c r="L260" a="1"/>
  <c r="L260" s="1"/>
  <c r="J274" a="1"/>
  <c r="J274" s="1"/>
  <c r="G296" a="1"/>
  <c r="G296" s="1"/>
  <c r="G451" s="1"/>
  <c r="F303" a="1"/>
  <c r="F303" s="1"/>
  <c r="F461" s="1"/>
  <c r="L34" a="1"/>
  <c r="L34" s="1"/>
  <c r="L318" s="1"/>
  <c r="J287" a="1"/>
  <c r="J287" s="1"/>
  <c r="L253" a="1"/>
  <c r="L253" s="1"/>
  <c r="K293" a="1"/>
  <c r="K293" s="1"/>
  <c r="I334" a="1"/>
  <c r="I334" s="1"/>
  <c r="I310" a="1"/>
  <c r="I310" s="1"/>
  <c r="K342" a="1"/>
  <c r="K342" s="1"/>
  <c r="M253" a="1"/>
  <c r="M253" s="1"/>
  <c r="N306" a="1"/>
  <c r="N306" s="1"/>
  <c r="M344" a="1"/>
  <c r="M344" s="1"/>
  <c r="H301" a="1"/>
  <c r="H301" s="1"/>
  <c r="I32" a="1"/>
  <c r="I32" s="1"/>
  <c r="I268" s="1"/>
  <c r="J341" a="1"/>
  <c r="J341" s="1"/>
  <c r="K33" a="1"/>
  <c r="K33" s="1"/>
  <c r="K317" s="1"/>
  <c r="J331" a="1"/>
  <c r="J331" s="1"/>
  <c r="J258" a="1"/>
  <c r="J258" s="1"/>
  <c r="N296" a="1"/>
  <c r="N296" s="1"/>
  <c r="M287" a="1"/>
  <c r="M287" s="1"/>
  <c r="G322" a="1"/>
  <c r="G322" s="1"/>
  <c r="J337" a="1"/>
  <c r="J337" s="1"/>
  <c r="G324" a="1"/>
  <c r="G324" s="1"/>
  <c r="H302" a="1"/>
  <c r="H302" s="1"/>
  <c r="I276" a="1"/>
  <c r="I276" s="1"/>
  <c r="M262" a="1"/>
  <c r="M262" s="1"/>
  <c r="M255" a="1"/>
  <c r="M255" s="1"/>
  <c r="K310" a="1"/>
  <c r="K310" s="1"/>
  <c r="J308" a="1"/>
  <c r="J308" s="1"/>
  <c r="H337" a="1"/>
  <c r="H337" s="1"/>
  <c r="J339" a="1"/>
  <c r="J339" s="1"/>
  <c r="N333" a="1"/>
  <c r="N333" s="1"/>
  <c r="J262" a="1"/>
  <c r="J262" s="1"/>
  <c r="N332" a="1"/>
  <c r="N332" s="1"/>
  <c r="G337" a="1"/>
  <c r="G337" s="1"/>
  <c r="N328" a="1"/>
  <c r="N328" s="1"/>
  <c r="L254" a="1"/>
  <c r="L254" s="1"/>
  <c r="M334" a="1"/>
  <c r="M334" s="1"/>
  <c r="O257" a="1"/>
  <c r="O257" s="1"/>
  <c r="I344" a="1"/>
  <c r="I344" s="1"/>
  <c r="K340" a="1"/>
  <c r="K340" s="1"/>
  <c r="O325" a="1"/>
  <c r="O325" s="1"/>
  <c r="L335" a="1"/>
  <c r="L335" s="1"/>
  <c r="J257" a="1"/>
  <c r="J257" s="1"/>
  <c r="N327" a="1"/>
  <c r="N327" s="1"/>
  <c r="G261" a="1"/>
  <c r="G261" s="1"/>
  <c r="G416" s="1"/>
  <c r="G256" a="1"/>
  <c r="G256" s="1"/>
  <c r="G411" s="1"/>
  <c r="N324" a="1"/>
  <c r="N324" s="1"/>
  <c r="K325" a="1"/>
  <c r="K325" s="1"/>
  <c r="M343" a="1"/>
  <c r="M343" s="1"/>
  <c r="I337" a="1"/>
  <c r="I337" s="1"/>
  <c r="L280" a="1"/>
  <c r="L280" s="1"/>
  <c r="H345" a="1"/>
  <c r="H345" s="1"/>
  <c r="G321" a="1"/>
  <c r="G321" s="1"/>
  <c r="I255" a="1"/>
  <c r="I255" s="1"/>
  <c r="I321" a="1"/>
  <c r="I321" s="1"/>
  <c r="F345" a="1"/>
  <c r="F345" s="1"/>
  <c r="F503" s="1"/>
  <c r="H340" a="1"/>
  <c r="H340" s="1"/>
  <c r="L332" a="1"/>
  <c r="L332" s="1"/>
  <c r="H312" a="1"/>
  <c r="H312" s="1"/>
  <c r="N322" a="1"/>
  <c r="N322" s="1"/>
  <c r="L303" a="1"/>
  <c r="L303" s="1"/>
  <c r="N310" a="1"/>
  <c r="N310" s="1"/>
  <c r="H255" a="1"/>
  <c r="H255" s="1"/>
  <c r="H410" s="1"/>
  <c r="I253" a="1"/>
  <c r="I253" s="1"/>
  <c r="L261" a="1"/>
  <c r="L261" s="1"/>
  <c r="M341" a="1"/>
  <c r="M341" s="1"/>
  <c r="O326" a="1"/>
  <c r="O326" s="1"/>
  <c r="N254" a="1"/>
  <c r="N254" s="1"/>
  <c r="H292" a="1"/>
  <c r="H292" s="1"/>
  <c r="H447" s="1"/>
  <c r="L301" a="1"/>
  <c r="L301" s="1"/>
  <c r="F334" a="1"/>
  <c r="F334" s="1"/>
  <c r="F492" s="1"/>
  <c r="G257" a="1"/>
  <c r="G257" s="1"/>
  <c r="G412" s="1"/>
  <c r="H279" a="1"/>
  <c r="H279" s="1"/>
  <c r="H434" s="1"/>
  <c r="J325" a="1"/>
  <c r="J325" s="1"/>
  <c r="I345" a="1"/>
  <c r="I345" s="1"/>
  <c r="J282" a="1"/>
  <c r="J282" s="1"/>
  <c r="M322" a="1"/>
  <c r="M322" s="1"/>
  <c r="N342" a="1"/>
  <c r="N342" s="1"/>
  <c r="M321" a="1"/>
  <c r="M321" s="1"/>
  <c r="H295" a="1"/>
  <c r="H295" s="1"/>
  <c r="H450" s="1"/>
  <c r="H304" a="1"/>
  <c r="H304" s="1"/>
  <c r="G260" a="1"/>
  <c r="G260" s="1"/>
  <c r="G415" s="1"/>
  <c r="M283" a="1"/>
  <c r="M283" s="1"/>
  <c r="H334" a="1"/>
  <c r="H334" s="1"/>
  <c r="K258" a="1"/>
  <c r="K258" s="1"/>
  <c r="K327" a="1"/>
  <c r="K327" s="1"/>
  <c r="O342" a="1"/>
  <c r="O342" s="1"/>
  <c r="I335" a="1"/>
  <c r="I335" s="1"/>
  <c r="L289" a="1"/>
  <c r="L289" s="1"/>
  <c r="M310" a="1"/>
  <c r="M310" s="1"/>
  <c r="H322" a="1"/>
  <c r="H322" s="1"/>
  <c r="N274" a="1"/>
  <c r="N274" s="1"/>
  <c r="N30" a="1"/>
  <c r="N30" s="1"/>
  <c r="N266" s="1"/>
  <c r="F285" a="1"/>
  <c r="F285" s="1"/>
  <c r="F440" s="1"/>
  <c r="J335" a="1"/>
  <c r="J335" s="1"/>
  <c r="I295" a="1"/>
  <c r="I295" s="1"/>
  <c r="L287" a="1"/>
  <c r="L287" s="1"/>
  <c r="H335" a="1"/>
  <c r="H335" s="1"/>
  <c r="F280" a="1"/>
  <c r="F280" s="1"/>
  <c r="F435" s="1"/>
  <c r="G334" a="1"/>
  <c r="G334" s="1"/>
  <c r="J324" a="1"/>
  <c r="J324" s="1"/>
  <c r="N302" a="1"/>
  <c r="N302" s="1"/>
  <c r="O330" a="1"/>
  <c r="O330" s="1"/>
  <c r="H297" a="1"/>
  <c r="H297" s="1"/>
  <c r="H452" s="1"/>
  <c r="L342" a="1"/>
  <c r="L342" s="1"/>
  <c r="F331" a="1"/>
  <c r="F331" s="1"/>
  <c r="F489" s="1"/>
  <c r="J279" a="1"/>
  <c r="J279" s="1"/>
  <c r="F333" a="1"/>
  <c r="F333" s="1"/>
  <c r="F491" s="1"/>
  <c r="F257" a="1"/>
  <c r="F257" s="1"/>
  <c r="F412" s="1"/>
  <c r="O332" a="1"/>
  <c r="O332" s="1"/>
  <c r="G264" a="1"/>
  <c r="G264" s="1"/>
  <c r="G419" s="1"/>
  <c r="O260" a="1"/>
  <c r="O260" s="1"/>
  <c r="I305" a="1"/>
  <c r="I305" s="1"/>
  <c r="L256" a="1"/>
  <c r="L256" s="1"/>
  <c r="H283" a="1"/>
  <c r="H283" s="1"/>
  <c r="H438" s="1"/>
  <c r="H321" a="1"/>
  <c r="H321" s="1"/>
  <c r="J273" a="1"/>
  <c r="J273" s="1"/>
  <c r="L302" a="1"/>
  <c r="L302" s="1"/>
  <c r="J327" a="1"/>
  <c r="J327" s="1"/>
  <c r="L330" a="1"/>
  <c r="L330" s="1"/>
  <c r="H327" a="1"/>
  <c r="H327" s="1"/>
  <c r="I343" a="1"/>
  <c r="I343" s="1"/>
  <c r="O303" a="1"/>
  <c r="O303" s="1"/>
  <c r="M332" a="1"/>
  <c r="M332" s="1"/>
  <c r="G255" a="1"/>
  <c r="G255" s="1"/>
  <c r="G410" s="1"/>
  <c r="M308" a="1"/>
  <c r="M308" s="1"/>
  <c r="M340" a="1"/>
  <c r="M340" s="1"/>
  <c r="L304" a="1"/>
  <c r="L304" s="1"/>
  <c r="F276" a="1"/>
  <c r="F276" s="1"/>
  <c r="F431" s="1"/>
  <c r="G286" a="1"/>
  <c r="G286" s="1"/>
  <c r="G441" s="1"/>
  <c r="G294" a="1"/>
  <c r="G294" s="1"/>
  <c r="G449" s="1"/>
  <c r="O289" a="1"/>
  <c r="O289" s="1"/>
  <c r="O309" a="1"/>
  <c r="O309" s="1"/>
  <c r="I303" a="1"/>
  <c r="I303" s="1"/>
  <c r="I332" a="1"/>
  <c r="I332" s="1"/>
  <c r="G279" a="1"/>
  <c r="G279" s="1"/>
  <c r="G434" s="1"/>
  <c r="L258" a="1"/>
  <c r="L258" s="1"/>
  <c r="O341" a="1"/>
  <c r="O341" s="1"/>
  <c r="N291" a="1"/>
  <c r="N291" s="1"/>
  <c r="K282" a="1"/>
  <c r="K282" s="1"/>
  <c r="K335" a="1"/>
  <c r="K335" s="1"/>
  <c r="N279" a="1"/>
  <c r="N279" s="1"/>
  <c r="I306" a="1"/>
  <c r="I306" s="1"/>
  <c r="N32" a="1"/>
  <c r="N32" s="1"/>
  <c r="N316" s="1"/>
  <c r="F254" a="1"/>
  <c r="F254" s="1"/>
  <c r="F409" s="1"/>
  <c r="K312" a="1"/>
  <c r="K312" s="1"/>
  <c r="F337" a="1"/>
  <c r="F337" s="1"/>
  <c r="F495" s="1"/>
  <c r="O343" a="1"/>
  <c r="O343" s="1"/>
  <c r="O304" a="1"/>
  <c r="O304" s="1"/>
  <c r="F278" a="1"/>
  <c r="F278" s="1"/>
  <c r="F433" s="1"/>
  <c r="F305" a="1"/>
  <c r="F305" s="1"/>
  <c r="F463" s="1"/>
  <c r="F262" a="1"/>
  <c r="F262" s="1"/>
  <c r="F417" s="1"/>
  <c r="K34" a="1"/>
  <c r="K34" s="1"/>
  <c r="K318" s="1"/>
  <c r="M258" a="1"/>
  <c r="M258" s="1"/>
  <c r="O297" a="1"/>
  <c r="O297" s="1"/>
  <c r="M303" a="1"/>
  <c r="M303" s="1"/>
  <c r="M330" a="1"/>
  <c r="M330" s="1"/>
  <c r="L337" a="1"/>
  <c r="L337" s="1"/>
  <c r="M284" a="1"/>
  <c r="M284" s="1"/>
  <c r="H310" a="1"/>
  <c r="H310" s="1"/>
  <c r="H33" a="1"/>
  <c r="H33" s="1"/>
  <c r="H317" s="1"/>
  <c r="I331" a="1"/>
  <c r="I331" s="1"/>
  <c r="J301" a="1"/>
  <c r="J301" s="1"/>
  <c r="O282" a="1"/>
  <c r="O282" s="1"/>
  <c r="G283" a="1"/>
  <c r="G283" s="1"/>
  <c r="G438" s="1"/>
  <c r="O262" a="1"/>
  <c r="O262" s="1"/>
  <c r="N334" a="1"/>
  <c r="N334" s="1"/>
  <c r="N309" a="1"/>
  <c r="N309" s="1"/>
  <c r="F30" a="1"/>
  <c r="F30" s="1"/>
  <c r="F266" s="1"/>
  <c r="F421" s="1"/>
  <c r="G254" a="1"/>
  <c r="G254" s="1"/>
  <c r="G409" s="1"/>
  <c r="M278" a="1"/>
  <c r="M278" s="1"/>
  <c r="K253" a="1"/>
  <c r="K253" s="1"/>
  <c r="O305" a="1"/>
  <c r="O305" s="1"/>
  <c r="J284" a="1"/>
  <c r="J284" s="1"/>
  <c r="I311" a="1"/>
  <c r="I311" s="1"/>
  <c r="G328" a="1"/>
  <c r="G328" s="1"/>
  <c r="F35" a="1"/>
  <c r="F35" s="1"/>
  <c r="F319" s="1"/>
  <c r="F477" s="1"/>
  <c r="H331" a="1"/>
  <c r="H331" s="1"/>
  <c r="J312" a="1"/>
  <c r="J312" s="1"/>
  <c r="M295" a="1"/>
  <c r="M295" s="1"/>
  <c r="G297" a="1"/>
  <c r="G297" s="1"/>
  <c r="G452" s="1"/>
  <c r="M345" a="1"/>
  <c r="M345" s="1"/>
  <c r="H333" a="1"/>
  <c r="H333" s="1"/>
  <c r="O32" a="1"/>
  <c r="O32" s="1"/>
  <c r="O268" s="1"/>
  <c r="J289" a="1"/>
  <c r="J289" s="1"/>
  <c r="G276" a="1"/>
  <c r="G276" s="1"/>
  <c r="G431" s="1"/>
  <c r="N282" a="1"/>
  <c r="N282" s="1"/>
  <c r="J297" a="1"/>
  <c r="J297" s="1"/>
  <c r="I327" a="1"/>
  <c r="I327" s="1"/>
  <c r="M292" a="1"/>
  <c r="M292" s="1"/>
  <c r="N286" a="1"/>
  <c r="N286" s="1"/>
  <c r="I257" a="1"/>
  <c r="I257" s="1"/>
  <c r="J34" a="1"/>
  <c r="J34" s="1"/>
  <c r="J318" s="1"/>
  <c r="F283" a="1"/>
  <c r="F283" s="1"/>
  <c r="F438" s="1"/>
  <c r="J254" a="1"/>
  <c r="J254" s="1"/>
  <c r="F301" a="1"/>
  <c r="F301" s="1"/>
  <c r="F459" s="1"/>
  <c r="M260" a="1"/>
  <c r="M260" s="1"/>
  <c r="K297" a="1"/>
  <c r="K297" s="1"/>
  <c r="J286" a="1"/>
  <c r="J286" s="1"/>
  <c r="G345" a="1"/>
  <c r="G345" s="1"/>
  <c r="G262" a="1"/>
  <c r="G262" s="1"/>
  <c r="G417" s="1"/>
  <c r="F277" a="1"/>
  <c r="F277" s="1"/>
  <c r="F432" s="1"/>
  <c r="K296" a="1"/>
  <c r="K296" s="1"/>
  <c r="K332" a="1"/>
  <c r="K332" s="1"/>
  <c r="M297" a="1"/>
  <c r="M297" s="1"/>
  <c r="J321" a="1"/>
  <c r="J321" s="1"/>
  <c r="N287" a="1"/>
  <c r="N287" s="1"/>
  <c r="L293" a="1"/>
  <c r="L293" s="1"/>
  <c r="O277" a="1"/>
  <c r="O277" s="1"/>
  <c r="F31" a="1"/>
  <c r="F31" s="1"/>
  <c r="F267" s="1"/>
  <c r="F422" s="1"/>
  <c r="I333" a="1"/>
  <c r="I333" s="1"/>
  <c r="L343" a="1"/>
  <c r="L343" s="1"/>
  <c r="F274" a="1"/>
  <c r="F274" s="1"/>
  <c r="F429" s="1"/>
  <c r="K324" a="1"/>
  <c r="K324" s="1"/>
  <c r="I284" a="1"/>
  <c r="I284" s="1"/>
  <c r="N337" a="1"/>
  <c r="N337" s="1"/>
  <c r="F322" a="1"/>
  <c r="F322" s="1"/>
  <c r="F480" s="1"/>
  <c r="O312" a="1"/>
  <c r="O312" s="1"/>
  <c r="K289" a="1"/>
  <c r="K289" s="1"/>
  <c r="F261" a="1"/>
  <c r="F261" s="1"/>
  <c r="F416" s="1"/>
  <c r="O276" a="1"/>
  <c r="O276" s="1"/>
  <c r="I304" a="1"/>
  <c r="I304" s="1"/>
  <c r="H330" a="1"/>
  <c r="H330" s="1"/>
  <c r="F326" a="1"/>
  <c r="F326" s="1"/>
  <c r="F484" s="1"/>
  <c r="N303" a="1"/>
  <c r="N303" s="1"/>
  <c r="O253" a="1"/>
  <c r="O253" s="1"/>
  <c r="K261" a="1"/>
  <c r="K261" s="1"/>
  <c r="L309" a="1"/>
  <c r="L309" s="1"/>
  <c r="K303" a="1"/>
  <c r="K303" s="1"/>
  <c r="K294" a="1"/>
  <c r="K294" s="1"/>
  <c r="O264" a="1"/>
  <c r="O264" s="1"/>
  <c r="F340" a="1"/>
  <c r="F340" s="1"/>
  <c r="F498" s="1"/>
  <c r="F325" a="1"/>
  <c r="F325" s="1"/>
  <c r="F483" s="1"/>
  <c r="N289" a="1"/>
  <c r="N289" s="1"/>
  <c r="O278" a="1"/>
  <c r="O278" s="1"/>
  <c r="H34" a="1"/>
  <c r="H34" s="1"/>
  <c r="H318" s="1"/>
  <c r="J280" a="1"/>
  <c r="J280" s="1"/>
  <c r="N304" a="1"/>
  <c r="N304" s="1"/>
  <c r="G291" a="1"/>
  <c r="G291" s="1"/>
  <c r="G446" s="1"/>
  <c r="H258" a="1"/>
  <c r="H258" s="1"/>
  <c r="H413" s="1"/>
  <c r="L331" a="1"/>
  <c r="L331" s="1"/>
  <c r="H261" a="1"/>
  <c r="H261" s="1"/>
  <c r="H416" s="1"/>
  <c r="N312" a="1"/>
  <c r="N312" s="1"/>
  <c r="G330" a="1"/>
  <c r="G330" s="1"/>
  <c r="F327" a="1"/>
  <c r="F327" s="1"/>
  <c r="F485" s="1"/>
  <c r="N331" a="1"/>
  <c r="N331" s="1"/>
  <c r="L283" a="1"/>
  <c r="L283" s="1"/>
  <c r="G253" a="1"/>
  <c r="G253" s="1"/>
  <c r="G408" s="1"/>
  <c r="M331" a="1"/>
  <c r="M331" s="1"/>
  <c r="I30" a="1"/>
  <c r="I30" s="1"/>
  <c r="I266" s="1"/>
  <c r="H332" a="1"/>
  <c r="H332" s="1"/>
  <c r="M121" i="188"/>
  <c r="O258" i="158" a="1"/>
  <c r="O258" s="1"/>
  <c r="K304" a="1"/>
  <c r="K304" s="1"/>
  <c r="M339" a="1"/>
  <c r="M339" s="1"/>
  <c r="F284" a="1"/>
  <c r="F284" s="1"/>
  <c r="F439" s="1"/>
  <c r="O287" a="1"/>
  <c r="O287" s="1"/>
  <c r="G292" a="1"/>
  <c r="G292" s="1"/>
  <c r="G447" s="1"/>
  <c r="H341" a="1"/>
  <c r="H341" s="1"/>
  <c r="H31" a="1"/>
  <c r="H31" s="1"/>
  <c r="H315" s="1"/>
  <c r="F343" a="1"/>
  <c r="F343" s="1"/>
  <c r="F501" s="1"/>
  <c r="O295" a="1"/>
  <c r="O295" s="1"/>
  <c r="I302" a="1"/>
  <c r="I302" s="1"/>
  <c r="K333" a="1"/>
  <c r="K333" s="1"/>
  <c r="L333" a="1"/>
  <c r="L333" s="1"/>
  <c r="M117" i="188"/>
  <c r="F297" i="158" a="1"/>
  <c r="F297" s="1"/>
  <c r="F452" s="1"/>
  <c r="J311" a="1"/>
  <c r="J311" s="1"/>
  <c r="F33" a="1"/>
  <c r="F33" s="1"/>
  <c r="F269" s="1"/>
  <c r="F424" s="1"/>
  <c r="H308" a="1"/>
  <c r="H308" s="1"/>
  <c r="K260" a="1"/>
  <c r="K260" s="1"/>
  <c r="M306" a="1"/>
  <c r="M306" s="1"/>
  <c r="F287" a="1"/>
  <c r="F287" s="1"/>
  <c r="F442" s="1"/>
  <c r="I277" a="1"/>
  <c r="I277" s="1"/>
  <c r="F304" a="1"/>
  <c r="F304" s="1"/>
  <c r="F462" s="1"/>
  <c r="I293" a="1"/>
  <c r="I293" s="1"/>
  <c r="N280" a="1"/>
  <c r="N280" s="1"/>
  <c r="F286" a="1"/>
  <c r="F286" s="1"/>
  <c r="F441" s="1"/>
  <c r="H273" a="1"/>
  <c r="H273" s="1"/>
  <c r="H428" s="1"/>
  <c r="M279" a="1"/>
  <c r="M279" s="1"/>
  <c r="M261" a="1"/>
  <c r="M261" s="1"/>
  <c r="M301" a="1"/>
  <c r="M301" s="1"/>
  <c r="I339" a="1"/>
  <c r="I339" s="1"/>
  <c r="K35" a="1"/>
  <c r="K35" s="1"/>
  <c r="K319" s="1"/>
  <c r="I289" a="1"/>
  <c r="I289" s="1"/>
  <c r="N278" a="1"/>
  <c r="N278" s="1"/>
  <c r="F273" a="1"/>
  <c r="F273" s="1"/>
  <c r="F428" s="1"/>
  <c r="L277" a="1"/>
  <c r="L277" s="1"/>
  <c r="L322" a="1"/>
  <c r="L322" s="1"/>
  <c r="L284" a="1"/>
  <c r="L284" s="1"/>
  <c r="I341" a="1"/>
  <c r="I341" s="1"/>
  <c r="M30" a="1"/>
  <c r="M30" s="1"/>
  <c r="M314" s="1"/>
  <c r="I291" a="1"/>
  <c r="I291" s="1"/>
  <c r="H325" a="1"/>
  <c r="H325" s="1"/>
  <c r="O284" a="1"/>
  <c r="O284" s="1"/>
  <c r="F256" a="1"/>
  <c r="F256" s="1"/>
  <c r="F411" s="1"/>
  <c r="H280" a="1"/>
  <c r="H280" s="1"/>
  <c r="H435" s="1"/>
  <c r="I340" a="1"/>
  <c r="I340" s="1"/>
  <c r="H254" a="1"/>
  <c r="H254" s="1"/>
  <c r="H409" s="1"/>
  <c r="J333" a="1"/>
  <c r="J333" s="1"/>
  <c r="O301" a="1"/>
  <c r="O301" s="1"/>
  <c r="I273" a="1"/>
  <c r="I273" s="1"/>
  <c r="G282" a="1"/>
  <c r="G282" s="1"/>
  <c r="G437" s="1"/>
  <c r="G258" a="1"/>
  <c r="G258" s="1"/>
  <c r="G413" s="1"/>
  <c r="M302" a="1"/>
  <c r="M302" s="1"/>
  <c r="N261" a="1"/>
  <c r="N261" s="1"/>
  <c r="K337" a="1"/>
  <c r="K337" s="1"/>
  <c r="F342" a="1"/>
  <c r="F342" s="1"/>
  <c r="F500" s="1"/>
  <c r="N34" a="1"/>
  <c r="N34" s="1"/>
  <c r="N318" s="1"/>
  <c r="N308" a="1"/>
  <c r="N308" s="1"/>
  <c r="K305" a="1"/>
  <c r="K305" s="1"/>
  <c r="H264" a="1"/>
  <c r="H264" s="1"/>
  <c r="H419" s="1"/>
  <c r="J309" a="1"/>
  <c r="J309" s="1"/>
  <c r="M293" a="1"/>
  <c r="M293" s="1"/>
  <c r="L321" a="1"/>
  <c r="L321" s="1"/>
  <c r="K278" a="1"/>
  <c r="K278" s="1"/>
  <c r="L340" a="1"/>
  <c r="L340" s="1"/>
  <c r="I286" a="1"/>
  <c r="I286" s="1"/>
  <c r="O283" a="1"/>
  <c r="O283" s="1"/>
  <c r="G325" a="1"/>
  <c r="G325" s="1"/>
  <c r="G339" a="1"/>
  <c r="G339" s="1"/>
  <c r="N301" a="1"/>
  <c r="N301" s="1"/>
  <c r="H32" a="1"/>
  <c r="H32" s="1"/>
  <c r="H316" s="1"/>
  <c r="F253" a="1"/>
  <c r="F253" s="1"/>
  <c r="F408" s="1"/>
  <c r="N341" a="1"/>
  <c r="N341" s="1"/>
  <c r="J261" a="1"/>
  <c r="J261" s="1"/>
  <c r="K255" a="1"/>
  <c r="K255" s="1"/>
  <c r="J292" a="1"/>
  <c r="J292" s="1"/>
  <c r="N256" a="1"/>
  <c r="N256" s="1"/>
  <c r="M296" a="1"/>
  <c r="M296" s="1"/>
  <c r="H291" a="1"/>
  <c r="H291" s="1"/>
  <c r="H446" s="1"/>
  <c r="K341" a="1"/>
  <c r="K341" s="1"/>
  <c r="K286" a="1"/>
  <c r="K286" s="1"/>
  <c r="M256" a="1"/>
  <c r="M256" s="1"/>
  <c r="H324" a="1"/>
  <c r="H324" s="1"/>
  <c r="N305" a="1"/>
  <c r="N305" s="1"/>
  <c r="K279" a="1"/>
  <c r="K279" s="1"/>
  <c r="N325" a="1"/>
  <c r="N325" s="1"/>
  <c r="N262" a="1"/>
  <c r="N262" s="1"/>
  <c r="J256" a="1"/>
  <c r="J256" s="1"/>
  <c r="J30" a="1"/>
  <c r="J30" s="1"/>
  <c r="J266" s="1"/>
  <c r="F324" a="1"/>
  <c r="F324" s="1"/>
  <c r="F482" s="1"/>
  <c r="O345" a="1"/>
  <c r="O345" s="1"/>
  <c r="G274" a="1"/>
  <c r="G274" s="1"/>
  <c r="G429" s="1"/>
  <c r="J326" a="1"/>
  <c r="J326" s="1"/>
  <c r="I264" a="1"/>
  <c r="I264" s="1"/>
  <c r="L327" a="1"/>
  <c r="L327" s="1"/>
  <c r="G311" a="1"/>
  <c r="G311" s="1"/>
  <c r="H305" a="1"/>
  <c r="H305" s="1"/>
  <c r="M285" a="1"/>
  <c r="M285" s="1"/>
  <c r="I282" a="1"/>
  <c r="I282" s="1"/>
  <c r="L312" a="1"/>
  <c r="L312" s="1"/>
  <c r="M326" a="1"/>
  <c r="M326" s="1"/>
  <c r="G30" a="1"/>
  <c r="G30" s="1"/>
  <c r="G314" s="1"/>
  <c r="N297" a="1"/>
  <c r="N297" s="1"/>
  <c r="J330" a="1"/>
  <c r="J330" s="1"/>
  <c r="I330" a="1"/>
  <c r="I330" s="1"/>
  <c r="I308" a="1"/>
  <c r="I308" s="1"/>
  <c r="O296" a="1"/>
  <c r="O296" s="1"/>
  <c r="O255" a="1"/>
  <c r="O255" s="1"/>
  <c r="L273" a="1"/>
  <c r="L273" s="1"/>
  <c r="O344" a="1"/>
  <c r="O344" s="1"/>
  <c r="I278" a="1"/>
  <c r="I278" s="1"/>
  <c r="H293" a="1"/>
  <c r="H293" s="1"/>
  <c r="H448" s="1"/>
  <c r="M291" a="1"/>
  <c r="M291" s="1"/>
  <c r="F255" a="1"/>
  <c r="F255" s="1"/>
  <c r="F410" s="1"/>
  <c r="K277" a="1"/>
  <c r="K277" s="1"/>
  <c r="L274" a="1"/>
  <c r="L274" s="1"/>
  <c r="K344" a="1"/>
  <c r="K344" s="1"/>
  <c r="G342" a="1"/>
  <c r="G342" s="1"/>
  <c r="I328" a="1"/>
  <c r="I328" s="1"/>
  <c r="N260" a="1"/>
  <c r="N260" s="1"/>
  <c r="F34" a="1"/>
  <c r="F34" s="1"/>
  <c r="F270" s="1"/>
  <c r="F425" s="1"/>
  <c r="I262" a="1"/>
  <c r="I262" s="1"/>
  <c r="G308" a="1"/>
  <c r="G308" s="1"/>
  <c r="O291" a="1"/>
  <c r="O291" s="1"/>
  <c r="N283" a="1"/>
  <c r="N283" s="1"/>
  <c r="F310" a="1"/>
  <c r="F310" s="1"/>
  <c r="F468" s="1"/>
  <c r="L285" a="1"/>
  <c r="L285" s="1"/>
  <c r="L294" a="1"/>
  <c r="L294" s="1"/>
  <c r="M118" i="188"/>
  <c r="L257" i="158" a="1"/>
  <c r="L257" s="1"/>
  <c r="G278" a="1"/>
  <c r="G278" s="1"/>
  <c r="G433" s="1"/>
  <c r="L279" a="1"/>
  <c r="L279" s="1"/>
  <c r="K292" a="1"/>
  <c r="K292" s="1"/>
  <c r="I294" a="1"/>
  <c r="I294" s="1"/>
  <c r="H309" a="1"/>
  <c r="H309" s="1"/>
  <c r="H256" a="1"/>
  <c r="H256" s="1"/>
  <c r="H411" s="1"/>
  <c r="O311" a="1"/>
  <c r="O311" s="1"/>
  <c r="I287" a="1"/>
  <c r="I287" s="1"/>
  <c r="M289" a="1"/>
  <c r="M289" s="1"/>
  <c r="M276" a="1"/>
  <c r="M276" s="1"/>
  <c r="H277" a="1"/>
  <c r="H277" s="1"/>
  <c r="H432" s="1"/>
  <c r="G293" a="1"/>
  <c r="G293" s="1"/>
  <c r="G448" s="1"/>
  <c r="I292" a="1"/>
  <c r="I292" s="1"/>
  <c r="O327" a="1"/>
  <c r="O327" s="1"/>
  <c r="M311" a="1"/>
  <c r="M311" s="1"/>
  <c r="J294" a="1"/>
  <c r="J294" s="1"/>
  <c r="K321" a="1"/>
  <c r="K321" s="1"/>
  <c r="F295" a="1"/>
  <c r="F295" s="1"/>
  <c r="F450" s="1"/>
  <c r="N294" a="1"/>
  <c r="N294" s="1"/>
  <c r="H326" a="1"/>
  <c r="H326" s="1"/>
  <c r="F312" a="1"/>
  <c r="F312" s="1"/>
  <c r="F470" s="1"/>
  <c r="K273" a="1"/>
  <c r="K273" s="1"/>
  <c r="G302" a="1"/>
  <c r="G302" s="1"/>
  <c r="M257" a="1"/>
  <c r="M257" s="1"/>
  <c r="F341" a="1"/>
  <c r="F341" s="1"/>
  <c r="F499" s="1"/>
  <c r="J306" a="1"/>
  <c r="J306" s="1"/>
  <c r="L328" a="1"/>
  <c r="L328" s="1"/>
  <c r="J310" a="1"/>
  <c r="J310" s="1"/>
  <c r="K257" a="1"/>
  <c r="K257" s="1"/>
  <c r="O280" a="1"/>
  <c r="O280" s="1"/>
  <c r="G341" a="1"/>
  <c r="G341" s="1"/>
  <c r="K264" a="1"/>
  <c r="K264" s="1"/>
  <c r="M337" a="1"/>
  <c r="M337" s="1"/>
  <c r="K339" a="1"/>
  <c r="K339" s="1"/>
  <c r="G277" a="1"/>
  <c r="G277" s="1"/>
  <c r="G432" s="1"/>
  <c r="H282" a="1"/>
  <c r="H282" s="1"/>
  <c r="H437" s="1"/>
  <c r="L341" a="1"/>
  <c r="L341" s="1"/>
  <c r="K301" a="1"/>
  <c r="K301" s="1"/>
  <c r="N340" a="1"/>
  <c r="N340" s="1"/>
  <c r="F294" a="1"/>
  <c r="F294" s="1"/>
  <c r="F449" s="1"/>
  <c r="N273" a="1"/>
  <c r="N273" s="1"/>
  <c r="J343" a="1"/>
  <c r="J343" s="1"/>
  <c r="I258" a="1"/>
  <c r="I258" s="1"/>
  <c r="O308" a="1"/>
  <c r="O308" s="1"/>
  <c r="I285" a="1"/>
  <c r="I285" s="1"/>
  <c r="H260" a="1"/>
  <c r="H260" s="1"/>
  <c r="H415" s="1"/>
  <c r="O324" a="1"/>
  <c r="O324" s="1"/>
  <c r="J291" a="1"/>
  <c r="J291" s="1"/>
  <c r="N292" a="1"/>
  <c r="N292" s="1"/>
  <c r="K334" a="1"/>
  <c r="K334" s="1"/>
  <c r="I33" a="1"/>
  <c r="I33" s="1"/>
  <c r="I317" s="1"/>
  <c r="L286" a="1"/>
  <c r="L286" s="1"/>
  <c r="J302" a="1"/>
  <c r="J302" s="1"/>
  <c r="O334" a="1"/>
  <c r="O334" s="1"/>
  <c r="N326" a="1"/>
  <c r="N326" s="1"/>
  <c r="L291" a="1"/>
  <c r="L291" s="1"/>
  <c r="G312" a="1"/>
  <c r="G312" s="1"/>
  <c r="I301" a="1"/>
  <c r="I301" s="1"/>
  <c r="K284" a="1"/>
  <c r="K284" s="1"/>
  <c r="H253" a="1"/>
  <c r="H253" s="1"/>
  <c r="H408" s="1"/>
  <c r="L339" a="1"/>
  <c r="L339" s="1"/>
  <c r="F308" a="1"/>
  <c r="F308" s="1"/>
  <c r="F466" s="1"/>
  <c r="J328" a="1"/>
  <c r="J328" s="1"/>
  <c r="N321" a="1"/>
  <c r="N321" s="1"/>
  <c r="G273" a="1"/>
  <c r="G273" s="1"/>
  <c r="G428" s="1"/>
  <c r="J304" a="1"/>
  <c r="J304" s="1"/>
  <c r="F328" a="1"/>
  <c r="F328" s="1"/>
  <c r="F486" s="1"/>
  <c r="N343" a="1"/>
  <c r="N343" s="1"/>
  <c r="M333" a="1"/>
  <c r="M333" s="1"/>
  <c r="M277" a="1"/>
  <c r="M277" s="1"/>
  <c r="L326" a="1"/>
  <c r="L326" s="1"/>
  <c r="H339" a="1"/>
  <c r="H339" s="1"/>
  <c r="H287" a="1"/>
  <c r="H287" s="1"/>
  <c r="H442" s="1"/>
  <c r="H303" a="1"/>
  <c r="H303" s="1"/>
  <c r="L308" a="1"/>
  <c r="L308" s="1"/>
  <c r="I274" a="1"/>
  <c r="I274" s="1"/>
  <c r="F292" a="1"/>
  <c r="F292" s="1"/>
  <c r="F447" s="1"/>
  <c r="H343" a="1"/>
  <c r="H343" s="1"/>
  <c r="I283" a="1"/>
  <c r="I283" s="1"/>
  <c r="O310" a="1"/>
  <c r="O310" s="1"/>
  <c r="J344" a="1"/>
  <c r="J344" s="1"/>
  <c r="G309" a="1"/>
  <c r="G309" s="1"/>
  <c r="I325" a="1"/>
  <c r="I325" s="1"/>
  <c r="F282" a="1"/>
  <c r="F282" s="1"/>
  <c r="F437" s="1"/>
  <c r="F309" a="1"/>
  <c r="F309" s="1"/>
  <c r="F467" s="1"/>
  <c r="O294" a="1"/>
  <c r="O294" s="1"/>
  <c r="H328" a="1"/>
  <c r="H328" s="1"/>
  <c r="I322" a="1"/>
  <c r="I322" s="1"/>
  <c r="Y109" i="188"/>
  <c r="I152" i="158" s="1"/>
  <c r="I172" s="1"/>
  <c r="I244" s="1"/>
  <c r="Z23" i="188"/>
  <c r="Z24" s="1"/>
  <c r="R72" i="324"/>
  <c r="R84" s="1"/>
  <c r="R112" s="1"/>
  <c r="R71"/>
  <c r="R83" s="1"/>
  <c r="R111" s="1"/>
  <c r="G271" i="158"/>
  <c r="G426" s="1"/>
  <c r="O315"/>
  <c r="O267"/>
  <c r="O34" a="1"/>
  <c r="O34" s="1"/>
  <c r="O30" a="1"/>
  <c r="O30" s="1"/>
  <c r="F32" a="1"/>
  <c r="F32" s="1"/>
  <c r="G31" a="1"/>
  <c r="G31" s="1"/>
  <c r="G33" a="1"/>
  <c r="G33" s="1"/>
  <c r="K30" a="1"/>
  <c r="K30" s="1"/>
  <c r="L31" a="1"/>
  <c r="L31" s="1"/>
  <c r="M34" a="1"/>
  <c r="M34" s="1"/>
  <c r="J35" a="1"/>
  <c r="J35" s="1"/>
  <c r="N31" a="1"/>
  <c r="N31" s="1"/>
  <c r="G34" a="1"/>
  <c r="G34" s="1"/>
  <c r="J31" a="1"/>
  <c r="J31" s="1"/>
  <c r="G32" a="1"/>
  <c r="G32" s="1"/>
  <c r="N33" a="1"/>
  <c r="N33" s="1"/>
  <c r="H30" a="1"/>
  <c r="H30" s="1"/>
  <c r="K31" a="1"/>
  <c r="K31" s="1"/>
  <c r="N35" a="1"/>
  <c r="N35" s="1"/>
  <c r="J33" a="1"/>
  <c r="J33" s="1"/>
  <c r="I35" a="1"/>
  <c r="I35" s="1"/>
  <c r="L33" a="1"/>
  <c r="L33" s="1"/>
  <c r="R65" i="324"/>
  <c r="R77" s="1"/>
  <c r="R89" s="1"/>
  <c r="R68"/>
  <c r="R80" s="1"/>
  <c r="R92" s="1"/>
  <c r="R69"/>
  <c r="R81" s="1"/>
  <c r="R109" s="1"/>
  <c r="X68" i="188"/>
  <c r="W79"/>
  <c r="W104"/>
  <c r="O87" i="32"/>
  <c r="R67" i="324"/>
  <c r="R79" s="1"/>
  <c r="R107" s="1"/>
  <c r="Q89"/>
  <c r="R70"/>
  <c r="R82" s="1"/>
  <c r="R110" s="1"/>
  <c r="S75"/>
  <c r="S71" s="1"/>
  <c r="S83" s="1"/>
  <c r="R66"/>
  <c r="R78" s="1"/>
  <c r="R106" s="1"/>
  <c r="R74"/>
  <c r="R86" s="1"/>
  <c r="R114" s="1"/>
  <c r="Q90"/>
  <c r="M142" i="188"/>
  <c r="M136"/>
  <c r="P119" i="324"/>
  <c r="P125" s="1"/>
  <c r="P130" s="1"/>
  <c r="M141" i="188"/>
  <c r="M137"/>
  <c r="M135"/>
  <c r="M143"/>
  <c r="M140"/>
  <c r="M139"/>
  <c r="Q97" i="324"/>
  <c r="M148" i="188"/>
  <c r="Q92" i="324"/>
  <c r="P118"/>
  <c r="P124" s="1"/>
  <c r="P129" s="1"/>
  <c r="Q107"/>
  <c r="Q110"/>
  <c r="Q96"/>
  <c r="Q111"/>
  <c r="O120"/>
  <c r="P117"/>
  <c r="P123" s="1"/>
  <c r="P128" s="1"/>
  <c r="M127" i="188"/>
  <c r="N37"/>
  <c r="N125" s="1"/>
  <c r="M128"/>
  <c r="M147"/>
  <c r="M150"/>
  <c r="M124"/>
  <c r="M131"/>
  <c r="N32"/>
  <c r="N38" s="1"/>
  <c r="N143" s="1"/>
  <c r="M130"/>
  <c r="M154"/>
  <c r="N30"/>
  <c r="N36" s="1"/>
  <c r="N114" s="1"/>
  <c r="N33"/>
  <c r="N39" s="1"/>
  <c r="N148" s="1"/>
  <c r="M146"/>
  <c r="M132"/>
  <c r="M153"/>
  <c r="M126"/>
  <c r="M152"/>
  <c r="M129"/>
  <c r="M149"/>
  <c r="M40"/>
  <c r="W108"/>
  <c r="W83"/>
  <c r="X72"/>
  <c r="EC39" i="323"/>
  <c r="DA39"/>
  <c r="AX39"/>
  <c r="BY39"/>
  <c r="N245" i="213"/>
  <c r="N294" s="1"/>
  <c r="N333"/>
  <c r="N243"/>
  <c r="N292" s="1"/>
  <c r="N324"/>
  <c r="P22" i="188"/>
  <c r="O101" i="339"/>
  <c r="N303" i="213"/>
  <c r="N259"/>
  <c r="N264"/>
  <c r="N267"/>
  <c r="N244"/>
  <c r="N293" s="1"/>
  <c r="O233"/>
  <c r="O236"/>
  <c r="O239"/>
  <c r="O258"/>
  <c r="O237"/>
  <c r="O240"/>
  <c r="O234"/>
  <c r="O320"/>
  <c r="O321"/>
  <c r="O332"/>
  <c r="O232"/>
  <c r="O302"/>
  <c r="O323"/>
  <c r="O322"/>
  <c r="O266"/>
  <c r="O330"/>
  <c r="O329"/>
  <c r="O254"/>
  <c r="O300"/>
  <c r="O301"/>
  <c r="O238"/>
  <c r="O257"/>
  <c r="O235"/>
  <c r="O331"/>
  <c r="DC44" i="323"/>
  <c r="EE44"/>
  <c r="CA44"/>
  <c r="AZ44"/>
  <c r="CA40"/>
  <c r="DC40"/>
  <c r="AZ40"/>
  <c r="EE40"/>
  <c r="R113" i="324"/>
  <c r="R97"/>
  <c r="AY23" i="323"/>
  <c r="AX28"/>
  <c r="W82" i="188"/>
  <c r="X71"/>
  <c r="W107"/>
  <c r="I153" i="158"/>
  <c r="I173" s="1"/>
  <c r="I245" s="1"/>
  <c r="CA42" i="323"/>
  <c r="AZ42"/>
  <c r="DC42"/>
  <c r="EE42"/>
  <c r="DB45"/>
  <c r="ED45"/>
  <c r="AY45"/>
  <c r="BZ45"/>
  <c r="AZ24"/>
  <c r="AY29"/>
  <c r="AA76" i="188"/>
  <c r="AB6"/>
  <c r="AA10" a="1"/>
  <c r="AA10" s="1"/>
  <c r="AA9" s="1"/>
  <c r="AA88" s="1"/>
  <c r="AA64"/>
  <c r="AA20"/>
  <c r="AA8"/>
  <c r="Z89"/>
  <c r="ED46" i="323"/>
  <c r="AY46"/>
  <c r="BZ46"/>
  <c r="DB46"/>
  <c r="CB43"/>
  <c r="DD43"/>
  <c r="EF43"/>
  <c r="BA43"/>
  <c r="F369" i="145"/>
  <c r="W78" i="188"/>
  <c r="X67"/>
  <c r="W103"/>
  <c r="W81"/>
  <c r="X70"/>
  <c r="W106"/>
  <c r="W80"/>
  <c r="X69"/>
  <c r="W105"/>
  <c r="F241" i="150"/>
  <c r="F247" a="1"/>
  <c r="F247" s="1"/>
  <c r="F285" s="1"/>
  <c r="F276" s="1"/>
  <c r="F248" a="1"/>
  <c r="F248" s="1"/>
  <c r="F286" s="1"/>
  <c r="F277" s="1"/>
  <c r="F246" a="1"/>
  <c r="F246" s="1"/>
  <c r="F284" s="1"/>
  <c r="F275" s="1"/>
  <c r="F267"/>
  <c r="O32" i="188"/>
  <c r="O30"/>
  <c r="O31"/>
  <c r="O33"/>
  <c r="W77"/>
  <c r="X66"/>
  <c r="W102"/>
  <c r="AZ41" i="323"/>
  <c r="CA41"/>
  <c r="EE41"/>
  <c r="DC41"/>
  <c r="P25" i="188"/>
  <c r="P28" s="1"/>
  <c r="F519" i="145"/>
  <c r="BF22" i="323"/>
  <c r="AH22" s="1" a="1"/>
  <c r="AH22" s="1"/>
  <c r="BE27"/>
  <c r="F430" i="143" a="1"/>
  <c r="F430" s="1"/>
  <c r="F458" s="1"/>
  <c r="F327"/>
  <c r="F440"/>
  <c r="G48" i="132"/>
  <c r="BV31" i="383"/>
  <c r="BX31"/>
  <c r="P83" i="132"/>
  <c r="AC31" i="384"/>
  <c r="BW31" i="383"/>
  <c r="O31" i="384"/>
  <c r="AB31"/>
  <c r="P84" i="132"/>
  <c r="F668" i="158" l="1"/>
  <c r="L314"/>
  <c r="BS66" i="384"/>
  <c r="F512" i="158"/>
  <c r="F582" s="1"/>
  <c r="AC32" i="384"/>
  <c r="W31"/>
  <c r="DO31" i="383"/>
  <c r="AR31" i="384"/>
  <c r="F517" i="158"/>
  <c r="F683" s="1"/>
  <c r="AR68" i="384"/>
  <c r="L268" i="158"/>
  <c r="BS31" i="383"/>
  <c r="BM68" i="384"/>
  <c r="J316" i="158"/>
  <c r="AR68" i="383"/>
  <c r="BS68" s="1"/>
  <c r="M271" i="158"/>
  <c r="K269"/>
  <c r="N270"/>
  <c r="R95" i="324"/>
  <c r="K268" i="158"/>
  <c r="F520"/>
  <c r="F686" s="1"/>
  <c r="F553"/>
  <c r="F719" s="1"/>
  <c r="F716"/>
  <c r="F541"/>
  <c r="F611" s="1"/>
  <c r="F555"/>
  <c r="F721" s="1"/>
  <c r="F544"/>
  <c r="F662" s="1"/>
  <c r="I267"/>
  <c r="O316"/>
  <c r="M267"/>
  <c r="F519"/>
  <c r="F780" s="1"/>
  <c r="F538"/>
  <c r="F704" s="1"/>
  <c r="F546"/>
  <c r="F712" s="1"/>
  <c r="F513"/>
  <c r="F583" s="1"/>
  <c r="H271"/>
  <c r="H426" s="1"/>
  <c r="I450"/>
  <c r="N268"/>
  <c r="O271"/>
  <c r="F523"/>
  <c r="F689" s="1"/>
  <c r="O317"/>
  <c r="H268"/>
  <c r="H423" s="1"/>
  <c r="F539"/>
  <c r="F705" s="1"/>
  <c r="G266"/>
  <c r="G421" s="1"/>
  <c r="F543"/>
  <c r="F613" s="1"/>
  <c r="F545"/>
  <c r="F663" s="1"/>
  <c r="L270"/>
  <c r="I314"/>
  <c r="F536"/>
  <c r="F789" s="1"/>
  <c r="F552"/>
  <c r="F718" s="1"/>
  <c r="F315"/>
  <c r="F473" s="1"/>
  <c r="F526" s="1"/>
  <c r="F596" s="1"/>
  <c r="F556"/>
  <c r="F722" s="1"/>
  <c r="F516"/>
  <c r="F634" s="1"/>
  <c r="F514"/>
  <c r="F584" s="1"/>
  <c r="J270"/>
  <c r="F554"/>
  <c r="F720" s="1"/>
  <c r="F533"/>
  <c r="F699" s="1"/>
  <c r="F314"/>
  <c r="F472" s="1"/>
  <c r="F525" s="1"/>
  <c r="F643" s="1"/>
  <c r="F521"/>
  <c r="H269"/>
  <c r="H424" s="1"/>
  <c r="F542"/>
  <c r="F660" s="1"/>
  <c r="F271"/>
  <c r="F426" s="1"/>
  <c r="F530" s="1"/>
  <c r="F696" s="1"/>
  <c r="I316"/>
  <c r="L319"/>
  <c r="I269"/>
  <c r="M266"/>
  <c r="F515"/>
  <c r="F548"/>
  <c r="F666" s="1"/>
  <c r="H267"/>
  <c r="H422" s="1"/>
  <c r="M316"/>
  <c r="K271"/>
  <c r="I444"/>
  <c r="N314"/>
  <c r="I318"/>
  <c r="H270"/>
  <c r="H425" s="1"/>
  <c r="K270"/>
  <c r="F317"/>
  <c r="F475" s="1"/>
  <c r="F528" s="1"/>
  <c r="F598" s="1"/>
  <c r="F535"/>
  <c r="F653" s="1"/>
  <c r="F537"/>
  <c r="F607" s="1"/>
  <c r="F532"/>
  <c r="F602" s="1"/>
  <c r="R93" i="324"/>
  <c r="M317" i="158"/>
  <c r="J314"/>
  <c r="F318"/>
  <c r="F476" s="1"/>
  <c r="F529" s="1"/>
  <c r="F551"/>
  <c r="F678"/>
  <c r="R96" i="324"/>
  <c r="S66"/>
  <c r="S78" s="1"/>
  <c r="S106" s="1"/>
  <c r="S68"/>
  <c r="S80" s="1"/>
  <c r="S108" s="1"/>
  <c r="AA23" i="188"/>
  <c r="AA24" s="1"/>
  <c r="R105" i="324"/>
  <c r="S70"/>
  <c r="S82" s="1"/>
  <c r="S94" s="1"/>
  <c r="I319" i="158"/>
  <c r="I271"/>
  <c r="G270"/>
  <c r="G425" s="1"/>
  <c r="G318"/>
  <c r="F268"/>
  <c r="F423" s="1"/>
  <c r="F316"/>
  <c r="F474" s="1"/>
  <c r="L317"/>
  <c r="L269"/>
  <c r="N271"/>
  <c r="N319"/>
  <c r="J271"/>
  <c r="J319"/>
  <c r="O318"/>
  <c r="O270"/>
  <c r="N267"/>
  <c r="N315"/>
  <c r="K315"/>
  <c r="K267"/>
  <c r="M270"/>
  <c r="M318"/>
  <c r="J315"/>
  <c r="J267"/>
  <c r="O314"/>
  <c r="O266"/>
  <c r="R108" i="324"/>
  <c r="H314" i="158"/>
  <c r="H266"/>
  <c r="H421" s="1"/>
  <c r="L315"/>
  <c r="L267"/>
  <c r="F631"/>
  <c r="J269"/>
  <c r="J317"/>
  <c r="N269"/>
  <c r="N317"/>
  <c r="K266"/>
  <c r="K314"/>
  <c r="G315"/>
  <c r="G267"/>
  <c r="G422" s="1"/>
  <c r="G316"/>
  <c r="G268"/>
  <c r="G423" s="1"/>
  <c r="G269"/>
  <c r="G424" s="1"/>
  <c r="G317"/>
  <c r="Y68" i="188"/>
  <c r="X79"/>
  <c r="X104"/>
  <c r="T75" i="324"/>
  <c r="T69" s="1"/>
  <c r="T81" s="1"/>
  <c r="S72"/>
  <c r="S84" s="1"/>
  <c r="S112" s="1"/>
  <c r="R91"/>
  <c r="S65"/>
  <c r="S77" s="1"/>
  <c r="S89" s="1"/>
  <c r="Q114"/>
  <c r="Q119" s="1"/>
  <c r="Q125" s="1"/>
  <c r="Q130" s="1"/>
  <c r="R98"/>
  <c r="R94"/>
  <c r="S74"/>
  <c r="S86" s="1"/>
  <c r="S114" s="1"/>
  <c r="S67"/>
  <c r="S79" s="1"/>
  <c r="S91" s="1"/>
  <c r="S73"/>
  <c r="S85" s="1"/>
  <c r="S97" s="1"/>
  <c r="R90"/>
  <c r="S69"/>
  <c r="S81" s="1"/>
  <c r="S93" s="1"/>
  <c r="N128" i="188"/>
  <c r="N116"/>
  <c r="N117"/>
  <c r="N124"/>
  <c r="N131"/>
  <c r="N151"/>
  <c r="P120" i="324"/>
  <c r="N119" i="188"/>
  <c r="N120"/>
  <c r="O37"/>
  <c r="O125" s="1"/>
  <c r="G113" i="158" s="1"/>
  <c r="G190" s="1"/>
  <c r="N127" i="188"/>
  <c r="N129"/>
  <c r="N126"/>
  <c r="N130"/>
  <c r="N139"/>
  <c r="N132"/>
  <c r="N135"/>
  <c r="N142"/>
  <c r="N140"/>
  <c r="N115"/>
  <c r="N150"/>
  <c r="N149"/>
  <c r="N154"/>
  <c r="O36"/>
  <c r="O117" s="1"/>
  <c r="G105" i="158" s="1"/>
  <c r="G182" s="1"/>
  <c r="N121" i="188"/>
  <c r="N146"/>
  <c r="O39"/>
  <c r="O148" s="1"/>
  <c r="G136" i="158" s="1"/>
  <c r="G213" s="1"/>
  <c r="N118" i="188"/>
  <c r="N152"/>
  <c r="N113"/>
  <c r="N147"/>
  <c r="N141"/>
  <c r="N136"/>
  <c r="O38"/>
  <c r="O141" s="1"/>
  <c r="G129" i="158" s="1"/>
  <c r="G206" s="1"/>
  <c r="N40" i="188"/>
  <c r="N138"/>
  <c r="N137"/>
  <c r="M157"/>
  <c r="N153"/>
  <c r="X108"/>
  <c r="X83"/>
  <c r="Y72"/>
  <c r="O245" i="213"/>
  <c r="O294" s="1"/>
  <c r="DB39" i="323"/>
  <c r="AY39"/>
  <c r="ED39"/>
  <c r="BZ39"/>
  <c r="N295" i="213"/>
  <c r="O267"/>
  <c r="Q22" i="188"/>
  <c r="N268" i="213"/>
  <c r="I446" i="158"/>
  <c r="O303" i="213"/>
  <c r="O243"/>
  <c r="O292" s="1"/>
  <c r="O333"/>
  <c r="O324"/>
  <c r="O264"/>
  <c r="O259"/>
  <c r="O244"/>
  <c r="O293" s="1"/>
  <c r="DD44" i="323"/>
  <c r="CB44"/>
  <c r="BA44"/>
  <c r="EF44"/>
  <c r="AE22" a="1"/>
  <c r="AE22" s="1"/>
  <c r="Z110" i="188"/>
  <c r="X107"/>
  <c r="X82"/>
  <c r="Y71"/>
  <c r="I452" i="158"/>
  <c r="Z109" i="188"/>
  <c r="BA24" i="323"/>
  <c r="AZ29"/>
  <c r="I449" i="158"/>
  <c r="S111" i="324"/>
  <c r="S95"/>
  <c r="BA40" i="323"/>
  <c r="EF40"/>
  <c r="CB40"/>
  <c r="DD40"/>
  <c r="AZ45"/>
  <c r="DC45"/>
  <c r="EE45"/>
  <c r="CA45"/>
  <c r="I451" i="158"/>
  <c r="I448"/>
  <c r="I447"/>
  <c r="DD42" i="323"/>
  <c r="EF42"/>
  <c r="BA42"/>
  <c r="CB42"/>
  <c r="AZ23"/>
  <c r="AY28"/>
  <c r="M22" a="1"/>
  <c r="M22" s="1"/>
  <c r="Y22" a="1"/>
  <c r="Y22" s="1"/>
  <c r="AB20" i="188"/>
  <c r="AC6"/>
  <c r="AB76"/>
  <c r="AB10" a="1"/>
  <c r="AB10" s="1"/>
  <c r="AB9" s="1"/>
  <c r="AB88" s="1"/>
  <c r="AB64"/>
  <c r="AB8"/>
  <c r="EG43" i="323"/>
  <c r="BB43"/>
  <c r="CC43"/>
  <c r="DE43"/>
  <c r="AG22" a="1"/>
  <c r="AG22" s="1"/>
  <c r="AA89" i="188"/>
  <c r="AB22" i="323" a="1"/>
  <c r="AB22" s="1"/>
  <c r="K22" a="1"/>
  <c r="K22" s="1"/>
  <c r="O22" a="1"/>
  <c r="O22" s="1"/>
  <c r="CA46"/>
  <c r="AZ46"/>
  <c r="DC46"/>
  <c r="EE46"/>
  <c r="F287" i="150"/>
  <c r="X80" i="188"/>
  <c r="Y69"/>
  <c r="X105"/>
  <c r="Y67"/>
  <c r="X78"/>
  <c r="X103"/>
  <c r="X81"/>
  <c r="Y70"/>
  <c r="X106"/>
  <c r="F278" i="150"/>
  <c r="F449" i="143"/>
  <c r="AC22" i="323" a="1"/>
  <c r="AC22" s="1"/>
  <c r="L22" a="1"/>
  <c r="L22" s="1"/>
  <c r="P31" i="188"/>
  <c r="P33"/>
  <c r="P30"/>
  <c r="P32"/>
  <c r="DD41" i="323"/>
  <c r="BA41"/>
  <c r="EF41"/>
  <c r="CB41"/>
  <c r="BF27"/>
  <c r="I22" a="1"/>
  <c r="I22" s="1"/>
  <c r="AI22" a="1"/>
  <c r="AI22" s="1"/>
  <c r="J22" a="1"/>
  <c r="J22" s="1"/>
  <c r="V22" a="1"/>
  <c r="V22" s="1"/>
  <c r="S22" a="1"/>
  <c r="S22" s="1"/>
  <c r="T22" a="1"/>
  <c r="T22" s="1"/>
  <c r="Q22" a="1"/>
  <c r="Q22" s="1"/>
  <c r="AF22" a="1"/>
  <c r="AF22" s="1"/>
  <c r="R22" a="1"/>
  <c r="R22" s="1"/>
  <c r="AD22" a="1"/>
  <c r="AD22" s="1"/>
  <c r="Z22" a="1"/>
  <c r="Z22" s="1"/>
  <c r="AA22" a="1"/>
  <c r="AA22" s="1"/>
  <c r="U22" a="1"/>
  <c r="U22" s="1"/>
  <c r="H22" a="1"/>
  <c r="H22" s="1"/>
  <c r="Q25" i="188"/>
  <c r="Q28" s="1"/>
  <c r="N22" i="323" a="1"/>
  <c r="N22" s="1"/>
  <c r="X77" i="188"/>
  <c r="Y66"/>
  <c r="X102"/>
  <c r="W22" i="323" a="1"/>
  <c r="W22" s="1"/>
  <c r="F459" i="143"/>
  <c r="P22" i="323" a="1"/>
  <c r="P22" s="1"/>
  <c r="X22" a="1"/>
  <c r="X22" s="1"/>
  <c r="G64" i="132"/>
  <c r="BX31" i="384"/>
  <c r="G66" i="132"/>
  <c r="BW31" i="384"/>
  <c r="BV31"/>
  <c r="F616" i="158" l="1"/>
  <c r="F630"/>
  <c r="F664"/>
  <c r="BS68" i="384"/>
  <c r="DO31"/>
  <c r="F671" i="158"/>
  <c r="F623"/>
  <c r="F711"/>
  <c r="F635"/>
  <c r="F587"/>
  <c r="BS31" i="384"/>
  <c r="F590" i="158"/>
  <c r="F638"/>
  <c r="F608"/>
  <c r="F656"/>
  <c r="F650"/>
  <c r="F707"/>
  <c r="F659"/>
  <c r="F701"/>
  <c r="F685"/>
  <c r="F603"/>
  <c r="F637"/>
  <c r="F673"/>
  <c r="F710"/>
  <c r="F625"/>
  <c r="F589"/>
  <c r="F518"/>
  <c r="F651"/>
  <c r="F531"/>
  <c r="F679"/>
  <c r="F606"/>
  <c r="F614"/>
  <c r="F657"/>
  <c r="F702"/>
  <c r="F609"/>
  <c r="F654"/>
  <c r="F586"/>
  <c r="F682"/>
  <c r="F534"/>
  <c r="F622"/>
  <c r="F791"/>
  <c r="F615"/>
  <c r="S92" i="324"/>
  <c r="F680" i="158"/>
  <c r="F593"/>
  <c r="F632"/>
  <c r="F670"/>
  <c r="F522"/>
  <c r="F661"/>
  <c r="F641"/>
  <c r="F655"/>
  <c r="F709"/>
  <c r="F703"/>
  <c r="F605"/>
  <c r="F624"/>
  <c r="F672"/>
  <c r="F790"/>
  <c r="R118" i="324"/>
  <c r="R124" s="1"/>
  <c r="R129" s="1"/>
  <c r="F626" i="158"/>
  <c r="F674"/>
  <c r="F639"/>
  <c r="F547"/>
  <c r="F698"/>
  <c r="F714"/>
  <c r="F618"/>
  <c r="F644"/>
  <c r="F612"/>
  <c r="F540"/>
  <c r="F591"/>
  <c r="F687"/>
  <c r="F708"/>
  <c r="F648"/>
  <c r="F549"/>
  <c r="R119" i="324"/>
  <c r="R125" s="1"/>
  <c r="R130" s="1"/>
  <c r="S110"/>
  <c r="F681" i="158"/>
  <c r="F633"/>
  <c r="F585"/>
  <c r="F511"/>
  <c r="F779" s="1"/>
  <c r="F647"/>
  <c r="F695"/>
  <c r="F599"/>
  <c r="R117" i="324"/>
  <c r="R123" s="1"/>
  <c r="R128" s="1"/>
  <c r="T72"/>
  <c r="T84" s="1"/>
  <c r="T96" s="1"/>
  <c r="T68"/>
  <c r="T80" s="1"/>
  <c r="T92" s="1"/>
  <c r="F694" i="158"/>
  <c r="T70" i="324"/>
  <c r="T82" s="1"/>
  <c r="T94" s="1"/>
  <c r="F600" i="158"/>
  <c r="F621"/>
  <c r="F717"/>
  <c r="F669"/>
  <c r="F691"/>
  <c r="F646"/>
  <c r="F595"/>
  <c r="S90" i="324"/>
  <c r="AB23" i="188"/>
  <c r="AB24" s="1"/>
  <c r="F692" i="158"/>
  <c r="F527"/>
  <c r="F645" s="1"/>
  <c r="T67" i="324"/>
  <c r="T79" s="1"/>
  <c r="T91" s="1"/>
  <c r="S113"/>
  <c r="T74"/>
  <c r="T86" s="1"/>
  <c r="T98" s="1"/>
  <c r="S96"/>
  <c r="Z68" i="188"/>
  <c r="Y79"/>
  <c r="Y104"/>
  <c r="I147" i="158" s="1"/>
  <c r="I167" s="1"/>
  <c r="I239" s="1"/>
  <c r="I419" s="1"/>
  <c r="S105" i="324"/>
  <c r="T65"/>
  <c r="T77" s="1"/>
  <c r="T89" s="1"/>
  <c r="U75"/>
  <c r="U73" s="1"/>
  <c r="U85" s="1"/>
  <c r="T73"/>
  <c r="T85" s="1"/>
  <c r="T113" s="1"/>
  <c r="S98"/>
  <c r="Q118"/>
  <c r="Q124" s="1"/>
  <c r="Q129" s="1"/>
  <c r="Q117"/>
  <c r="Q123" s="1"/>
  <c r="Q128" s="1"/>
  <c r="T71"/>
  <c r="T83" s="1"/>
  <c r="T111" s="1"/>
  <c r="T66"/>
  <c r="T78" s="1"/>
  <c r="T106" s="1"/>
  <c r="S109"/>
  <c r="S107"/>
  <c r="O127" i="188"/>
  <c r="G115" i="158" s="1"/>
  <c r="G192" s="1"/>
  <c r="O126" i="188"/>
  <c r="G114" i="158" s="1"/>
  <c r="G191" s="1"/>
  <c r="G84"/>
  <c r="O124" i="188"/>
  <c r="G112" i="158" s="1"/>
  <c r="G189" s="1"/>
  <c r="O131" i="188"/>
  <c r="G119" i="158" s="1"/>
  <c r="G196" s="1"/>
  <c r="O128" i="188"/>
  <c r="G116" i="158" s="1"/>
  <c r="G193" s="1"/>
  <c r="P37" i="188"/>
  <c r="P129" s="1"/>
  <c r="O150"/>
  <c r="G138" i="158" s="1"/>
  <c r="G215" s="1"/>
  <c r="O130" i="188"/>
  <c r="G118" i="158" s="1"/>
  <c r="G195" s="1"/>
  <c r="O129" i="188"/>
  <c r="G117" i="158" s="1"/>
  <c r="G194" s="1"/>
  <c r="O132" i="188"/>
  <c r="G120" i="158" s="1"/>
  <c r="G197" s="1"/>
  <c r="O147" i="188"/>
  <c r="G135" i="158" s="1"/>
  <c r="G212" s="1"/>
  <c r="G86"/>
  <c r="O151" i="188"/>
  <c r="G139" i="158" s="1"/>
  <c r="G216" s="1"/>
  <c r="O121" i="188"/>
  <c r="G109" i="158" s="1"/>
  <c r="G186" s="1"/>
  <c r="P39" i="188"/>
  <c r="P148" s="1"/>
  <c r="O116"/>
  <c r="G104" i="158" s="1"/>
  <c r="G181" s="1"/>
  <c r="O146" i="188"/>
  <c r="G134" i="158" s="1"/>
  <c r="G211" s="1"/>
  <c r="O114" i="188"/>
  <c r="G102" i="158" s="1"/>
  <c r="G179" s="1"/>
  <c r="P36" i="188"/>
  <c r="P120" s="1"/>
  <c r="O113"/>
  <c r="G101" i="158" s="1"/>
  <c r="G178" s="1"/>
  <c r="O120" i="188"/>
  <c r="G108" i="158" s="1"/>
  <c r="G185" s="1"/>
  <c r="O119" i="188"/>
  <c r="G107" i="158" s="1"/>
  <c r="G184" s="1"/>
  <c r="O140" i="188"/>
  <c r="G128" i="158" s="1"/>
  <c r="G205" s="1"/>
  <c r="O149" i="188"/>
  <c r="G137" i="158" s="1"/>
  <c r="G214" s="1"/>
  <c r="N157" i="188"/>
  <c r="O153"/>
  <c r="G141" i="158" s="1"/>
  <c r="G218" s="1"/>
  <c r="O154" i="188"/>
  <c r="G142" i="158" s="1"/>
  <c r="G219" s="1"/>
  <c r="O152" i="188"/>
  <c r="G140" i="158" s="1"/>
  <c r="G217" s="1"/>
  <c r="O137" i="188"/>
  <c r="G125" i="158" s="1"/>
  <c r="G202" s="1"/>
  <c r="O40" i="188"/>
  <c r="O139"/>
  <c r="G127" i="158" s="1"/>
  <c r="G204" s="1"/>
  <c r="O118" i="188"/>
  <c r="G106" i="158" s="1"/>
  <c r="G183" s="1"/>
  <c r="G85"/>
  <c r="G83"/>
  <c r="O135" i="188"/>
  <c r="G123" i="158" s="1"/>
  <c r="G200" s="1"/>
  <c r="O143" i="188"/>
  <c r="G131" i="158" s="1"/>
  <c r="G208" s="1"/>
  <c r="P38" i="188"/>
  <c r="P138" s="1"/>
  <c r="O115"/>
  <c r="G103" i="158" s="1"/>
  <c r="G180" s="1"/>
  <c r="O142" i="188"/>
  <c r="G130" i="158" s="1"/>
  <c r="G207" s="1"/>
  <c r="O136" i="188"/>
  <c r="G124" i="158" s="1"/>
  <c r="G201" s="1"/>
  <c r="O138" i="188"/>
  <c r="G126" i="158" s="1"/>
  <c r="G203" s="1"/>
  <c r="AA110" i="188"/>
  <c r="AA109"/>
  <c r="Y83"/>
  <c r="Z72"/>
  <c r="Y108"/>
  <c r="I151" i="158" s="1"/>
  <c r="I171" s="1"/>
  <c r="I243" s="1"/>
  <c r="O268" i="213"/>
  <c r="DC39" i="323"/>
  <c r="AZ39"/>
  <c r="EE39"/>
  <c r="CA39"/>
  <c r="O295" i="213"/>
  <c r="CC44" i="323"/>
  <c r="DE44"/>
  <c r="EG44"/>
  <c r="BB44"/>
  <c r="BA23"/>
  <c r="AZ28"/>
  <c r="T109" i="324"/>
  <c r="T93"/>
  <c r="Z71" i="188"/>
  <c r="Y107"/>
  <c r="I150" i="158" s="1"/>
  <c r="I170" s="1"/>
  <c r="I242" s="1"/>
  <c r="Y82" i="188"/>
  <c r="T114" i="324"/>
  <c r="EF45" i="323"/>
  <c r="DD45"/>
  <c r="CB45"/>
  <c r="BA45"/>
  <c r="BA29"/>
  <c r="BB24"/>
  <c r="EG40"/>
  <c r="CC40"/>
  <c r="BB40"/>
  <c r="DE40"/>
  <c r="BB42"/>
  <c r="EG42"/>
  <c r="DE42"/>
  <c r="CC42"/>
  <c r="AD6" i="188"/>
  <c r="AC20"/>
  <c r="AC64"/>
  <c r="AC10" a="1"/>
  <c r="AC10" s="1"/>
  <c r="AC9" s="1"/>
  <c r="AC88" s="1"/>
  <c r="AC76"/>
  <c r="AC8"/>
  <c r="AB89"/>
  <c r="EF46" i="323"/>
  <c r="DD46"/>
  <c r="BA46"/>
  <c r="CB46"/>
  <c r="DF43"/>
  <c r="BC43"/>
  <c r="EH43"/>
  <c r="CD43"/>
  <c r="Y78" i="188"/>
  <c r="Z67"/>
  <c r="Y103"/>
  <c r="I146" i="158" s="1"/>
  <c r="I166" s="1"/>
  <c r="I238" s="1"/>
  <c r="Y80" i="188"/>
  <c r="Z69"/>
  <c r="Y105"/>
  <c r="I148" i="158" s="1"/>
  <c r="Y81" i="188"/>
  <c r="Z70"/>
  <c r="Y106"/>
  <c r="I149" i="158" s="1"/>
  <c r="I169" s="1"/>
  <c r="I241" s="1"/>
  <c r="Q32" i="188"/>
  <c r="Q33"/>
  <c r="Q31"/>
  <c r="Q30"/>
  <c r="Q27" i="323" a="1"/>
  <c r="Q27" s="1"/>
  <c r="Z27" a="1"/>
  <c r="Z27" s="1"/>
  <c r="I7" i="144" s="1"/>
  <c r="S27" i="323" a="1"/>
  <c r="S27" s="1"/>
  <c r="AG27" a="1"/>
  <c r="AG27" s="1"/>
  <c r="L7" i="144" s="1"/>
  <c r="H27" i="323" a="1"/>
  <c r="H27" s="1"/>
  <c r="U27" a="1"/>
  <c r="U27" s="1"/>
  <c r="H7" i="144" s="1"/>
  <c r="V27" i="323" a="1"/>
  <c r="V27" s="1"/>
  <c r="O27" a="1"/>
  <c r="O27" s="1"/>
  <c r="N27" a="1"/>
  <c r="N27" s="1"/>
  <c r="X27" a="1"/>
  <c r="X27" s="1"/>
  <c r="AE27" a="1"/>
  <c r="AE27" s="1"/>
  <c r="J7" i="144" s="1"/>
  <c r="K27" i="323" a="1"/>
  <c r="K27" s="1"/>
  <c r="F7" i="144" s="1"/>
  <c r="T27" i="323" a="1"/>
  <c r="T27" s="1"/>
  <c r="W27" a="1"/>
  <c r="W27" s="1"/>
  <c r="AC27" a="1"/>
  <c r="AC27" s="1"/>
  <c r="I27" a="1"/>
  <c r="I27" s="1"/>
  <c r="AF27" a="1"/>
  <c r="AF27" s="1"/>
  <c r="K7" i="144" s="1"/>
  <c r="P27" i="323" a="1"/>
  <c r="P27" s="1"/>
  <c r="G7" i="144" s="1"/>
  <c r="AD27" i="323" a="1"/>
  <c r="AD27" s="1"/>
  <c r="Y27" a="1"/>
  <c r="Y27" s="1"/>
  <c r="L27" a="1"/>
  <c r="L27" s="1"/>
  <c r="AH27" a="1"/>
  <c r="AH27" s="1"/>
  <c r="M7" i="144" s="1"/>
  <c r="R27" i="323" a="1"/>
  <c r="R27" s="1"/>
  <c r="AI27" a="1"/>
  <c r="AI27" s="1"/>
  <c r="N7" i="144" s="1"/>
  <c r="AB27" i="323" a="1"/>
  <c r="AB27" s="1"/>
  <c r="M27" a="1"/>
  <c r="M27" s="1"/>
  <c r="J27" a="1"/>
  <c r="J27" s="1"/>
  <c r="AA27" a="1"/>
  <c r="AA27" s="1"/>
  <c r="EG41"/>
  <c r="CC41"/>
  <c r="BB41"/>
  <c r="DE41"/>
  <c r="Y77" i="188"/>
  <c r="Z66"/>
  <c r="Y102"/>
  <c r="R25"/>
  <c r="R28" s="1"/>
  <c r="R22"/>
  <c r="G68" i="132"/>
  <c r="G67"/>
  <c r="G63"/>
  <c r="AC23" i="188" l="1"/>
  <c r="T108" i="324"/>
  <c r="T110"/>
  <c r="R120"/>
  <c r="F727" i="158"/>
  <c r="F768" s="1"/>
  <c r="F759" s="1"/>
  <c r="T112" i="324"/>
  <c r="U71"/>
  <c r="U83" s="1"/>
  <c r="U111" s="1"/>
  <c r="T90"/>
  <c r="T107"/>
  <c r="T105"/>
  <c r="F693" i="158"/>
  <c r="F728" s="1"/>
  <c r="F769" s="1"/>
  <c r="F760" s="1"/>
  <c r="F597"/>
  <c r="F726" s="1"/>
  <c r="F767" s="1"/>
  <c r="F758" s="1"/>
  <c r="F524"/>
  <c r="V75" i="324"/>
  <c r="V73" s="1"/>
  <c r="V85" s="1"/>
  <c r="T95"/>
  <c r="U69"/>
  <c r="U81" s="1"/>
  <c r="U93" s="1"/>
  <c r="U72"/>
  <c r="U84" s="1"/>
  <c r="U112" s="1"/>
  <c r="U68"/>
  <c r="U80" s="1"/>
  <c r="U92" s="1"/>
  <c r="U70"/>
  <c r="U82" s="1"/>
  <c r="U110" s="1"/>
  <c r="U66"/>
  <c r="U78" s="1"/>
  <c r="U106" s="1"/>
  <c r="U67"/>
  <c r="U79" s="1"/>
  <c r="U91" s="1"/>
  <c r="U74"/>
  <c r="U86" s="1"/>
  <c r="U114" s="1"/>
  <c r="U65"/>
  <c r="U77" s="1"/>
  <c r="U89" s="1"/>
  <c r="T97"/>
  <c r="I168" i="158"/>
  <c r="I240" s="1"/>
  <c r="AA68" i="188"/>
  <c r="Z79"/>
  <c r="Z104"/>
  <c r="Q120" i="324"/>
  <c r="S119"/>
  <c r="S125" s="1"/>
  <c r="S130" s="1"/>
  <c r="S117"/>
  <c r="S123" s="1"/>
  <c r="S128" s="1"/>
  <c r="P125" i="188"/>
  <c r="S118" i="324"/>
  <c r="S124" s="1"/>
  <c r="S129" s="1"/>
  <c r="P131" i="188"/>
  <c r="P149"/>
  <c r="P128"/>
  <c r="P132"/>
  <c r="P116"/>
  <c r="P151"/>
  <c r="P124"/>
  <c r="P126"/>
  <c r="P130"/>
  <c r="Q37"/>
  <c r="Q125" s="1"/>
  <c r="P127"/>
  <c r="G230" i="158"/>
  <c r="G479" s="1"/>
  <c r="G532" s="1"/>
  <c r="G227"/>
  <c r="G466" s="1"/>
  <c r="G519" s="1"/>
  <c r="G780" s="1"/>
  <c r="Q36" i="188"/>
  <c r="Q118" s="1"/>
  <c r="P118"/>
  <c r="P119"/>
  <c r="P121"/>
  <c r="P115"/>
  <c r="P114"/>
  <c r="P113"/>
  <c r="P117"/>
  <c r="P146"/>
  <c r="P143"/>
  <c r="G233" i="158"/>
  <c r="G495" s="1"/>
  <c r="G548" s="1"/>
  <c r="G666" s="1"/>
  <c r="P153" i="188"/>
  <c r="P152"/>
  <c r="G232" i="158"/>
  <c r="G492" s="1"/>
  <c r="G545" s="1"/>
  <c r="P150" i="188"/>
  <c r="P154"/>
  <c r="Q39"/>
  <c r="Q147" s="1"/>
  <c r="P147"/>
  <c r="G229" i="158"/>
  <c r="G473" s="1"/>
  <c r="G526" s="1"/>
  <c r="G231"/>
  <c r="G485" s="1"/>
  <c r="G538" s="1"/>
  <c r="G88"/>
  <c r="G228"/>
  <c r="G470" s="1"/>
  <c r="G523" s="1"/>
  <c r="G641" s="1"/>
  <c r="P142" i="188"/>
  <c r="P141"/>
  <c r="P140"/>
  <c r="P40"/>
  <c r="G234" i="158"/>
  <c r="G502" s="1"/>
  <c r="G555" s="1"/>
  <c r="P136" i="188"/>
  <c r="Q38"/>
  <c r="Q141" s="1"/>
  <c r="P139"/>
  <c r="P137"/>
  <c r="P135"/>
  <c r="O157"/>
  <c r="I439" i="158"/>
  <c r="I442"/>
  <c r="I440"/>
  <c r="I438"/>
  <c r="I441"/>
  <c r="I437"/>
  <c r="AA72" i="188"/>
  <c r="Z108"/>
  <c r="Z83"/>
  <c r="EF39" i="323"/>
  <c r="DD39"/>
  <c r="CB39"/>
  <c r="BA39"/>
  <c r="AB109" i="188"/>
  <c r="AB110"/>
  <c r="EH44" i="323"/>
  <c r="CD44"/>
  <c r="BC44"/>
  <c r="DF44"/>
  <c r="DF42"/>
  <c r="EH42"/>
  <c r="BC42"/>
  <c r="CD42"/>
  <c r="EG45"/>
  <c r="BB45"/>
  <c r="DE45"/>
  <c r="CC45"/>
  <c r="EH40"/>
  <c r="CD40"/>
  <c r="BC40"/>
  <c r="DF40"/>
  <c r="I434" i="158"/>
  <c r="I432"/>
  <c r="I433"/>
  <c r="I435"/>
  <c r="I431"/>
  <c r="BB23" i="323"/>
  <c r="BA28"/>
  <c r="AA71" i="188"/>
  <c r="Z82"/>
  <c r="Z107"/>
  <c r="U97" i="324"/>
  <c r="U113"/>
  <c r="BB29" i="323"/>
  <c r="BC24"/>
  <c r="AC24" i="188"/>
  <c r="AC89"/>
  <c r="S22"/>
  <c r="AD10" a="1"/>
  <c r="AD10" s="1"/>
  <c r="AD9" s="1"/>
  <c r="AD64"/>
  <c r="AD20"/>
  <c r="AD23" s="1"/>
  <c r="AD76"/>
  <c r="AE6"/>
  <c r="AD8"/>
  <c r="BB46" i="323"/>
  <c r="CC46"/>
  <c r="DE46"/>
  <c r="EG46"/>
  <c r="EI43"/>
  <c r="BD43"/>
  <c r="DG43"/>
  <c r="CE43"/>
  <c r="AA70" i="188"/>
  <c r="Z81"/>
  <c r="Z106"/>
  <c r="I417" i="158"/>
  <c r="I416"/>
  <c r="I415"/>
  <c r="Z78" i="188"/>
  <c r="AA67"/>
  <c r="Z103"/>
  <c r="Z80"/>
  <c r="AA69"/>
  <c r="Z105"/>
  <c r="I428" i="158"/>
  <c r="I429"/>
  <c r="I145"/>
  <c r="I165" s="1"/>
  <c r="I237" s="1"/>
  <c r="K19" i="144"/>
  <c r="Z77" i="188"/>
  <c r="AA66"/>
  <c r="Z102"/>
  <c r="BC41" i="323"/>
  <c r="EH41"/>
  <c r="CD41"/>
  <c r="DF41"/>
  <c r="N19" i="144"/>
  <c r="F19"/>
  <c r="L19"/>
  <c r="J19"/>
  <c r="G155" i="158"/>
  <c r="G226"/>
  <c r="R31" i="188"/>
  <c r="R32"/>
  <c r="R30"/>
  <c r="R33"/>
  <c r="S25"/>
  <c r="S28" s="1"/>
  <c r="M19" i="144"/>
  <c r="G19"/>
  <c r="H19"/>
  <c r="I19"/>
  <c r="H64" i="132"/>
  <c r="T118" i="324" l="1"/>
  <c r="T124" s="1"/>
  <c r="T129" s="1"/>
  <c r="U109"/>
  <c r="V66"/>
  <c r="V78" s="1"/>
  <c r="V72"/>
  <c r="V84" s="1"/>
  <c r="V112" s="1"/>
  <c r="T117"/>
  <c r="T123" s="1"/>
  <c r="T128" s="1"/>
  <c r="F562" i="158" a="1"/>
  <c r="F562" s="1"/>
  <c r="F738" s="1"/>
  <c r="F788"/>
  <c r="U95" i="324"/>
  <c r="U108"/>
  <c r="T119"/>
  <c r="T125" s="1"/>
  <c r="T130" s="1"/>
  <c r="U105"/>
  <c r="G136" i="150"/>
  <c r="G232" i="148"/>
  <c r="G235" s="1"/>
  <c r="G99" i="152"/>
  <c r="G102" s="1"/>
  <c r="G232" i="145"/>
  <c r="G235" s="1"/>
  <c r="G155" i="147"/>
  <c r="G158" s="1"/>
  <c r="G197" i="143"/>
  <c r="G200" s="1"/>
  <c r="G121" i="156"/>
  <c r="G124" s="1"/>
  <c r="U96" i="324"/>
  <c r="I22" i="144"/>
  <c r="J155" i="147"/>
  <c r="J158" s="1"/>
  <c r="J232" i="148"/>
  <c r="J235" s="1"/>
  <c r="J121" i="156"/>
  <c r="J124" s="1"/>
  <c r="J197" i="143"/>
  <c r="J200" s="1"/>
  <c r="J136" i="150"/>
  <c r="J139" s="1"/>
  <c r="J99" i="152"/>
  <c r="J102" s="1"/>
  <c r="J232" i="145"/>
  <c r="J235" s="1"/>
  <c r="I121" i="156"/>
  <c r="I124" s="1"/>
  <c r="I197" i="143"/>
  <c r="I200" s="1"/>
  <c r="I232" i="148"/>
  <c r="I235" s="1"/>
  <c r="I99" i="152"/>
  <c r="I102" s="1"/>
  <c r="I136" i="150"/>
  <c r="I139" s="1"/>
  <c r="I232" i="145"/>
  <c r="I235" s="1"/>
  <c r="I155" i="147"/>
  <c r="I158" s="1"/>
  <c r="N22" i="144"/>
  <c r="O136" i="150"/>
  <c r="O139" s="1"/>
  <c r="O232" i="148"/>
  <c r="O235" s="1"/>
  <c r="O232" i="145"/>
  <c r="O235" s="1"/>
  <c r="O99" i="152"/>
  <c r="O102" s="1"/>
  <c r="O155" i="147"/>
  <c r="O158" s="1"/>
  <c r="O121" i="156"/>
  <c r="O124" s="1"/>
  <c r="O197" i="143"/>
  <c r="O200" s="1"/>
  <c r="H121" i="156"/>
  <c r="H124" s="1"/>
  <c r="H197" i="143"/>
  <c r="H200" s="1"/>
  <c r="H99" i="152"/>
  <c r="H102" s="1"/>
  <c r="H136" i="150"/>
  <c r="H139" s="1"/>
  <c r="H232" i="148"/>
  <c r="H235" s="1"/>
  <c r="H232" i="145"/>
  <c r="H235" s="1"/>
  <c r="H155" i="147"/>
  <c r="H158" s="1"/>
  <c r="M22" i="144"/>
  <c r="N136" i="150"/>
  <c r="N139" s="1"/>
  <c r="N232" i="148"/>
  <c r="N235" s="1"/>
  <c r="N99" i="152"/>
  <c r="N102" s="1"/>
  <c r="N232" i="145"/>
  <c r="N235" s="1"/>
  <c r="N121" i="156"/>
  <c r="N124" s="1"/>
  <c r="N197" i="143"/>
  <c r="N200" s="1"/>
  <c r="N155" i="147"/>
  <c r="J22" i="144"/>
  <c r="K155" i="147"/>
  <c r="K158" s="1"/>
  <c r="K121" i="156"/>
  <c r="K124" s="1"/>
  <c r="K197" i="143"/>
  <c r="K200" s="1"/>
  <c r="K136" i="150"/>
  <c r="K139" s="1"/>
  <c r="K232" i="148"/>
  <c r="K235" s="1"/>
  <c r="K99" i="152"/>
  <c r="K102" s="1"/>
  <c r="K232" i="145"/>
  <c r="K235" s="1"/>
  <c r="K22" i="144"/>
  <c r="L232" i="145"/>
  <c r="L235" s="1"/>
  <c r="L121" i="156"/>
  <c r="L124" s="1"/>
  <c r="L197" i="143"/>
  <c r="L200" s="1"/>
  <c r="L155" i="147"/>
  <c r="L158" s="1"/>
  <c r="L136" i="150"/>
  <c r="L139" s="1"/>
  <c r="L232" i="148"/>
  <c r="L235" s="1"/>
  <c r="L99" i="152"/>
  <c r="L102" s="1"/>
  <c r="M99"/>
  <c r="M102" s="1"/>
  <c r="M155" i="147"/>
  <c r="M158" s="1"/>
  <c r="M232" i="145"/>
  <c r="M235" s="1"/>
  <c r="M121" i="156"/>
  <c r="M124" s="1"/>
  <c r="M197" i="143"/>
  <c r="M200" s="1"/>
  <c r="M136" i="150"/>
  <c r="M139" s="1"/>
  <c r="M232" i="148"/>
  <c r="M235" s="1"/>
  <c r="F564" i="158" a="1"/>
  <c r="F564" s="1"/>
  <c r="F740" s="1"/>
  <c r="F770"/>
  <c r="F570" a="1"/>
  <c r="F570" s="1"/>
  <c r="F746" s="1"/>
  <c r="V70" i="324"/>
  <c r="V82" s="1"/>
  <c r="V110" s="1"/>
  <c r="V65"/>
  <c r="V77" s="1"/>
  <c r="V105" s="1"/>
  <c r="F571" i="158" a="1"/>
  <c r="F571" s="1"/>
  <c r="F747" s="1"/>
  <c r="F565" a="1"/>
  <c r="F565" s="1"/>
  <c r="F741" s="1"/>
  <c r="F569" a="1"/>
  <c r="F569" s="1"/>
  <c r="F745" s="1"/>
  <c r="W75" i="324"/>
  <c r="W69" s="1"/>
  <c r="W81" s="1"/>
  <c r="V69"/>
  <c r="V81" s="1"/>
  <c r="V109" s="1"/>
  <c r="F566" i="158" a="1"/>
  <c r="F566" s="1"/>
  <c r="F742" s="1"/>
  <c r="F567" a="1"/>
  <c r="F567" s="1"/>
  <c r="F743" s="1"/>
  <c r="V71" i="324"/>
  <c r="V83" s="1"/>
  <c r="V95" s="1"/>
  <c r="V67"/>
  <c r="V79" s="1"/>
  <c r="V91" s="1"/>
  <c r="F568" i="158" a="1"/>
  <c r="F568" s="1"/>
  <c r="F744" s="1"/>
  <c r="V68" i="324"/>
  <c r="V80" s="1"/>
  <c r="V92" s="1"/>
  <c r="V74"/>
  <c r="V86" s="1"/>
  <c r="V114" s="1"/>
  <c r="F572" i="158" a="1"/>
  <c r="F572" s="1"/>
  <c r="F748" s="1"/>
  <c r="F573" a="1"/>
  <c r="F573" s="1"/>
  <c r="F749" s="1"/>
  <c r="U90" i="324"/>
  <c r="F563" i="158" a="1"/>
  <c r="F563" s="1"/>
  <c r="F739" s="1"/>
  <c r="U98" i="324"/>
  <c r="U94"/>
  <c r="F761" i="158"/>
  <c r="U107" i="324"/>
  <c r="I424" i="158"/>
  <c r="I423"/>
  <c r="I421"/>
  <c r="I425"/>
  <c r="I422"/>
  <c r="I426"/>
  <c r="Q137" i="188"/>
  <c r="AB68"/>
  <c r="AA79"/>
  <c r="AA104"/>
  <c r="S120" i="324"/>
  <c r="R39" i="188"/>
  <c r="R148" s="1"/>
  <c r="Q153"/>
  <c r="Q154"/>
  <c r="Q140"/>
  <c r="Q121"/>
  <c r="G472" i="158"/>
  <c r="G525" s="1"/>
  <c r="G595" s="1"/>
  <c r="Q142" i="188"/>
  <c r="Q129"/>
  <c r="Q117"/>
  <c r="Q126"/>
  <c r="Q116"/>
  <c r="Q113"/>
  <c r="Q120"/>
  <c r="Q114"/>
  <c r="Q127"/>
  <c r="R37"/>
  <c r="R132" s="1"/>
  <c r="Q115"/>
  <c r="R36"/>
  <c r="R115" s="1"/>
  <c r="Q119"/>
  <c r="Q124"/>
  <c r="Q128"/>
  <c r="Q130"/>
  <c r="G480" i="158"/>
  <c r="G533" s="1"/>
  <c r="G699" s="1"/>
  <c r="G468"/>
  <c r="G521" s="1"/>
  <c r="G687" s="1"/>
  <c r="Q132" i="188"/>
  <c r="G467" i="158"/>
  <c r="G520" s="1"/>
  <c r="Q131" i="188"/>
  <c r="Q136"/>
  <c r="Q143"/>
  <c r="Q138"/>
  <c r="R38"/>
  <c r="R139" s="1"/>
  <c r="Q135"/>
  <c r="Q139"/>
  <c r="G477" i="158"/>
  <c r="G530" s="1"/>
  <c r="G600" s="1"/>
  <c r="G491"/>
  <c r="G544" s="1"/>
  <c r="G614" s="1"/>
  <c r="G474"/>
  <c r="G527" s="1"/>
  <c r="G693" s="1"/>
  <c r="G475"/>
  <c r="G528" s="1"/>
  <c r="G646" s="1"/>
  <c r="G476"/>
  <c r="G529" s="1"/>
  <c r="G647" s="1"/>
  <c r="G714"/>
  <c r="G618"/>
  <c r="G547"/>
  <c r="G593"/>
  <c r="Q151" i="188"/>
  <c r="Q149"/>
  <c r="Q150"/>
  <c r="Q146"/>
  <c r="G689" i="158"/>
  <c r="Q152" i="188"/>
  <c r="G522" i="158"/>
  <c r="G501"/>
  <c r="G554" s="1"/>
  <c r="G672" s="1"/>
  <c r="Q148" i="188"/>
  <c r="Q40"/>
  <c r="G499" i="158"/>
  <c r="G552" s="1"/>
  <c r="G622" s="1"/>
  <c r="G486"/>
  <c r="G539" s="1"/>
  <c r="G609" s="1"/>
  <c r="G488"/>
  <c r="G541" s="1"/>
  <c r="G611" s="1"/>
  <c r="G482"/>
  <c r="G535" s="1"/>
  <c r="G605" s="1"/>
  <c r="G489"/>
  <c r="G542" s="1"/>
  <c r="G660" s="1"/>
  <c r="G490"/>
  <c r="G543" s="1"/>
  <c r="G613" s="1"/>
  <c r="G493"/>
  <c r="G546" s="1"/>
  <c r="G664" s="1"/>
  <c r="G484"/>
  <c r="G537" s="1"/>
  <c r="G703" s="1"/>
  <c r="G483"/>
  <c r="G536" s="1"/>
  <c r="G498"/>
  <c r="G551" s="1"/>
  <c r="P157" i="188"/>
  <c r="G500" i="158"/>
  <c r="G553" s="1"/>
  <c r="G503"/>
  <c r="G556" s="1"/>
  <c r="G626" s="1"/>
  <c r="G497"/>
  <c r="G550" s="1"/>
  <c r="G668" s="1"/>
  <c r="AC110" i="188"/>
  <c r="AB72"/>
  <c r="AA108"/>
  <c r="AA83"/>
  <c r="DE39" i="323"/>
  <c r="EG39"/>
  <c r="BB39"/>
  <c r="CC39"/>
  <c r="DG44"/>
  <c r="BD44"/>
  <c r="EI44"/>
  <c r="CE44"/>
  <c r="V94" i="324"/>
  <c r="BD42" i="323"/>
  <c r="EI42"/>
  <c r="DG42"/>
  <c r="CE42"/>
  <c r="AA82" i="188"/>
  <c r="AB71"/>
  <c r="AA107"/>
  <c r="BB28" i="323"/>
  <c r="BC23"/>
  <c r="BD24"/>
  <c r="BC29"/>
  <c r="V97" i="324"/>
  <c r="V113"/>
  <c r="V90"/>
  <c r="V106"/>
  <c r="CD45" i="323"/>
  <c r="EH45"/>
  <c r="DF45"/>
  <c r="BC45"/>
  <c r="BD40"/>
  <c r="CE40"/>
  <c r="EI40"/>
  <c r="DG40"/>
  <c r="AD24" i="188"/>
  <c r="AD109" s="1"/>
  <c r="AD88"/>
  <c r="DH43" i="323"/>
  <c r="BE43"/>
  <c r="EJ43"/>
  <c r="CF43"/>
  <c r="AC109" i="188"/>
  <c r="AE20"/>
  <c r="AE23" s="1"/>
  <c r="AF6"/>
  <c r="AE64"/>
  <c r="AE10" a="1"/>
  <c r="AE10" s="1"/>
  <c r="AE9" s="1"/>
  <c r="AE88" s="1"/>
  <c r="AE76"/>
  <c r="AE8"/>
  <c r="EH46" i="323"/>
  <c r="CD46"/>
  <c r="DF46"/>
  <c r="BC46"/>
  <c r="AD89" i="188"/>
  <c r="AA78"/>
  <c r="AB67"/>
  <c r="AA103"/>
  <c r="AA81"/>
  <c r="AB70"/>
  <c r="AA106"/>
  <c r="AA80"/>
  <c r="AB69"/>
  <c r="AA105"/>
  <c r="G663" i="158"/>
  <c r="G711"/>
  <c r="G615"/>
  <c r="G139" i="150"/>
  <c r="DG41" i="323"/>
  <c r="CE41"/>
  <c r="BD41"/>
  <c r="EI41"/>
  <c r="AA77" i="188"/>
  <c r="AB66"/>
  <c r="AA102"/>
  <c r="I410" i="158"/>
  <c r="I408"/>
  <c r="I412"/>
  <c r="I411"/>
  <c r="I413"/>
  <c r="I409"/>
  <c r="G602"/>
  <c r="G650"/>
  <c r="G698"/>
  <c r="H22" i="144"/>
  <c r="G22"/>
  <c r="T25" i="188"/>
  <c r="T28" s="1"/>
  <c r="T22"/>
  <c r="G589" i="158"/>
  <c r="G685"/>
  <c r="G637"/>
  <c r="N158" i="147"/>
  <c r="G692" i="158"/>
  <c r="G596"/>
  <c r="G644"/>
  <c r="S30" i="188"/>
  <c r="S32"/>
  <c r="S33"/>
  <c r="S31"/>
  <c r="G625" i="158"/>
  <c r="G673"/>
  <c r="G721"/>
  <c r="G247"/>
  <c r="G459"/>
  <c r="G512" s="1"/>
  <c r="G463"/>
  <c r="G516" s="1"/>
  <c r="G464"/>
  <c r="G517" s="1"/>
  <c r="G461"/>
  <c r="G514" s="1"/>
  <c r="G462"/>
  <c r="G515" s="1"/>
  <c r="G460"/>
  <c r="G513" s="1"/>
  <c r="L22" i="144"/>
  <c r="F22"/>
  <c r="G704" i="158"/>
  <c r="G656"/>
  <c r="G608"/>
  <c r="G65" i="132"/>
  <c r="V96" i="324" l="1"/>
  <c r="W70"/>
  <c r="W82" s="1"/>
  <c r="W73"/>
  <c r="W85" s="1"/>
  <c r="W113" s="1"/>
  <c r="V107"/>
  <c r="W72"/>
  <c r="W84" s="1"/>
  <c r="W112" s="1"/>
  <c r="T120"/>
  <c r="G719" i="158"/>
  <c r="G791"/>
  <c r="G606"/>
  <c r="G789"/>
  <c r="G621"/>
  <c r="G790"/>
  <c r="U117" i="324"/>
  <c r="U123" s="1"/>
  <c r="U128" s="1"/>
  <c r="V111"/>
  <c r="U119"/>
  <c r="U125" s="1"/>
  <c r="U130" s="1"/>
  <c r="V93"/>
  <c r="V89"/>
  <c r="H114" i="152"/>
  <c r="H247" i="145"/>
  <c r="H170" i="147"/>
  <c r="H136" i="156"/>
  <c r="H212" i="143"/>
  <c r="H247" i="148"/>
  <c r="H250" s="1"/>
  <c r="H151" i="150"/>
  <c r="U118" i="324"/>
  <c r="U124" s="1"/>
  <c r="U129" s="1"/>
  <c r="V98"/>
  <c r="W65"/>
  <c r="W77" s="1"/>
  <c r="W105" s="1"/>
  <c r="O247" i="145"/>
  <c r="O250" s="1"/>
  <c r="O170" i="147"/>
  <c r="O173" s="1"/>
  <c r="O193" s="1"/>
  <c r="O136" i="156"/>
  <c r="O139" s="1"/>
  <c r="O152" s="1"/>
  <c r="O212" i="143"/>
  <c r="O215" s="1"/>
  <c r="O151" i="150"/>
  <c r="O154" s="1"/>
  <c r="O247" i="148"/>
  <c r="O250" s="1"/>
  <c r="O281" s="1"/>
  <c r="O114" i="152"/>
  <c r="O117" s="1"/>
  <c r="L247" i="148"/>
  <c r="L250" s="1"/>
  <c r="L283" s="1"/>
  <c r="L136" i="156"/>
  <c r="L139" s="1"/>
  <c r="L152" s="1"/>
  <c r="L212" i="143"/>
  <c r="L215" s="1"/>
  <c r="L151" i="150"/>
  <c r="L154" s="1"/>
  <c r="L114" i="152"/>
  <c r="L117" s="1"/>
  <c r="L247" i="145"/>
  <c r="L250" s="1"/>
  <c r="L170" i="147"/>
  <c r="L173" s="1"/>
  <c r="L193" s="1"/>
  <c r="K136" i="156"/>
  <c r="K139" s="1"/>
  <c r="K152" s="1"/>
  <c r="K212" i="143"/>
  <c r="K215" s="1"/>
  <c r="K114" i="152"/>
  <c r="K117" s="1"/>
  <c r="K247" i="145"/>
  <c r="K250" s="1"/>
  <c r="K151" i="150"/>
  <c r="K154" s="1"/>
  <c r="K247" i="148"/>
  <c r="K250" s="1"/>
  <c r="K284" s="1"/>
  <c r="K170" i="147"/>
  <c r="K173" s="1"/>
  <c r="K193" s="1"/>
  <c r="N212" i="143"/>
  <c r="N215" s="1"/>
  <c r="N136" i="156"/>
  <c r="N139" s="1"/>
  <c r="N152" s="1"/>
  <c r="N151" i="150"/>
  <c r="N154" s="1"/>
  <c r="N247" i="148"/>
  <c r="N250" s="1"/>
  <c r="N284" s="1"/>
  <c r="N114" i="152"/>
  <c r="N117" s="1"/>
  <c r="N170" i="147"/>
  <c r="N173" s="1"/>
  <c r="N193" s="1"/>
  <c r="N247" i="145"/>
  <c r="N250" s="1"/>
  <c r="W68" i="324"/>
  <c r="W80" s="1"/>
  <c r="W92" s="1"/>
  <c r="W74"/>
  <c r="W86" s="1"/>
  <c r="W98" s="1"/>
  <c r="I151" i="150"/>
  <c r="I247" i="148"/>
  <c r="I250" s="1"/>
  <c r="I114" i="152"/>
  <c r="I247" i="145"/>
  <c r="I170" i="147"/>
  <c r="I136" i="156"/>
  <c r="I212" i="143"/>
  <c r="W67" i="324"/>
  <c r="W79" s="1"/>
  <c r="W107" s="1"/>
  <c r="W71"/>
  <c r="W83" s="1"/>
  <c r="W111" s="1"/>
  <c r="G247" i="145"/>
  <c r="G170" i="147"/>
  <c r="G136" i="156"/>
  <c r="G212" i="143"/>
  <c r="G151" i="150"/>
  <c r="G247" i="148"/>
  <c r="G250" s="1"/>
  <c r="G114" i="152"/>
  <c r="M151" i="150"/>
  <c r="M136" i="156"/>
  <c r="M212" i="143"/>
  <c r="M247" i="148"/>
  <c r="M250" s="1"/>
  <c r="M114" i="152"/>
  <c r="M247" i="145"/>
  <c r="M170" i="147"/>
  <c r="X75" i="324"/>
  <c r="X72" s="1"/>
  <c r="X84" s="1"/>
  <c r="W66"/>
  <c r="W78" s="1"/>
  <c r="W106" s="1"/>
  <c r="J170" i="147"/>
  <c r="J173" s="1"/>
  <c r="J193" s="1"/>
  <c r="J151" i="150"/>
  <c r="J154" s="1"/>
  <c r="J247" i="148"/>
  <c r="J250" s="1"/>
  <c r="J285" s="1"/>
  <c r="J247" i="145"/>
  <c r="J250" s="1"/>
  <c r="J114" i="152"/>
  <c r="J117" s="1"/>
  <c r="J136" i="156"/>
  <c r="J139" s="1"/>
  <c r="J152" s="1"/>
  <c r="J212" i="143"/>
  <c r="J215" s="1"/>
  <c r="F750" i="158"/>
  <c r="F574"/>
  <c r="V108" i="324"/>
  <c r="R150" i="188"/>
  <c r="AC68"/>
  <c r="AB79"/>
  <c r="AB104"/>
  <c r="S39"/>
  <c r="S149" s="1"/>
  <c r="R146"/>
  <c r="R154"/>
  <c r="G691" i="158"/>
  <c r="R147" i="188"/>
  <c r="G643" i="158"/>
  <c r="R153" i="188"/>
  <c r="R149"/>
  <c r="R152"/>
  <c r="R151"/>
  <c r="S37"/>
  <c r="S132" s="1"/>
  <c r="R113"/>
  <c r="R125"/>
  <c r="R128"/>
  <c r="R130"/>
  <c r="G597" i="158"/>
  <c r="G531"/>
  <c r="R138" i="188"/>
  <c r="R116"/>
  <c r="R121"/>
  <c r="R119"/>
  <c r="S36"/>
  <c r="S116" s="1"/>
  <c r="R117"/>
  <c r="G694" i="158"/>
  <c r="R118" i="188"/>
  <c r="G598" i="158"/>
  <c r="R114" i="188"/>
  <c r="R120"/>
  <c r="R131"/>
  <c r="R129"/>
  <c r="R124"/>
  <c r="R126"/>
  <c r="G695" i="158"/>
  <c r="G599"/>
  <c r="R127" i="188"/>
  <c r="G645" i="158"/>
  <c r="G518"/>
  <c r="R140" i="188"/>
  <c r="R40"/>
  <c r="S38"/>
  <c r="S142" s="1"/>
  <c r="G659" i="158"/>
  <c r="G603"/>
  <c r="G707"/>
  <c r="G651"/>
  <c r="G591"/>
  <c r="R141" i="188"/>
  <c r="G590" i="158"/>
  <c r="G686"/>
  <c r="G648"/>
  <c r="G639"/>
  <c r="R142" i="188"/>
  <c r="G638" i="158"/>
  <c r="R136" i="188"/>
  <c r="G696" i="158"/>
  <c r="G524"/>
  <c r="R143" i="188"/>
  <c r="R137"/>
  <c r="R135"/>
  <c r="G669" i="158"/>
  <c r="G710"/>
  <c r="G624"/>
  <c r="G662"/>
  <c r="G717"/>
  <c r="G720"/>
  <c r="G654"/>
  <c r="G718"/>
  <c r="G709"/>
  <c r="G702"/>
  <c r="G670"/>
  <c r="G661"/>
  <c r="Q157" i="188"/>
  <c r="G708" i="158"/>
  <c r="G540"/>
  <c r="G701"/>
  <c r="G657"/>
  <c r="G653"/>
  <c r="G612"/>
  <c r="G705"/>
  <c r="G616"/>
  <c r="G712"/>
  <c r="G607"/>
  <c r="G655"/>
  <c r="G671"/>
  <c r="G534"/>
  <c r="G623"/>
  <c r="G620"/>
  <c r="G674"/>
  <c r="G722"/>
  <c r="G716"/>
  <c r="G549"/>
  <c r="AB83" i="188"/>
  <c r="AC72"/>
  <c r="AB108"/>
  <c r="DF39" i="323"/>
  <c r="CD39"/>
  <c r="EH39"/>
  <c r="BC39"/>
  <c r="EJ44"/>
  <c r="CF44"/>
  <c r="DH44"/>
  <c r="BE44"/>
  <c r="BD29"/>
  <c r="BE24"/>
  <c r="AB107" i="188"/>
  <c r="AB82"/>
  <c r="AC71"/>
  <c r="W110" i="324"/>
  <c r="W94"/>
  <c r="W96"/>
  <c r="EJ42" i="323"/>
  <c r="CF42"/>
  <c r="DH42"/>
  <c r="BE42"/>
  <c r="EJ40"/>
  <c r="DH40"/>
  <c r="CF40"/>
  <c r="BE40"/>
  <c r="W95" i="324"/>
  <c r="W90"/>
  <c r="CE45" i="323"/>
  <c r="DG45"/>
  <c r="BD45"/>
  <c r="EI45"/>
  <c r="BD23"/>
  <c r="BC28"/>
  <c r="U22" i="188"/>
  <c r="W93" i="324"/>
  <c r="W109"/>
  <c r="AE24" i="188"/>
  <c r="AF10" a="1"/>
  <c r="AF10" s="1"/>
  <c r="AF9" s="1"/>
  <c r="AF88" s="1"/>
  <c r="AF76"/>
  <c r="AG6"/>
  <c r="AF8"/>
  <c r="AF64"/>
  <c r="AF20"/>
  <c r="AF23" s="1"/>
  <c r="BD46" i="323"/>
  <c r="DG46"/>
  <c r="CE46"/>
  <c r="EI46"/>
  <c r="J152" i="158"/>
  <c r="J172" s="1"/>
  <c r="J244" s="1"/>
  <c r="J444" s="1"/>
  <c r="EK43" i="323"/>
  <c r="DI43"/>
  <c r="CG43"/>
  <c r="BF43"/>
  <c r="AD110" i="188"/>
  <c r="J153" i="158" s="1"/>
  <c r="J173" s="1"/>
  <c r="J245" s="1"/>
  <c r="J446" s="1"/>
  <c r="AE89" i="188"/>
  <c r="AB80"/>
  <c r="AC69"/>
  <c r="AB105"/>
  <c r="AB81"/>
  <c r="AC70"/>
  <c r="AB106"/>
  <c r="AC67"/>
  <c r="AB78"/>
  <c r="AB103"/>
  <c r="N257" i="148"/>
  <c r="N261"/>
  <c r="N262"/>
  <c r="N260"/>
  <c r="N259"/>
  <c r="N263"/>
  <c r="N258"/>
  <c r="N180" i="147"/>
  <c r="N182"/>
  <c r="N181"/>
  <c r="O161" i="150"/>
  <c r="O162"/>
  <c r="O124" i="152"/>
  <c r="K146" i="156"/>
  <c r="K257" i="148"/>
  <c r="K258"/>
  <c r="K259"/>
  <c r="K260"/>
  <c r="K263"/>
  <c r="K261"/>
  <c r="K262"/>
  <c r="T32" i="188"/>
  <c r="T30"/>
  <c r="T31"/>
  <c r="T33"/>
  <c r="I161" i="150"/>
  <c r="I162"/>
  <c r="M124" i="152"/>
  <c r="H146" i="156"/>
  <c r="H257" i="148"/>
  <c r="H261"/>
  <c r="H262"/>
  <c r="H259"/>
  <c r="H258"/>
  <c r="H260"/>
  <c r="H263"/>
  <c r="J181" i="147"/>
  <c r="J182"/>
  <c r="J180"/>
  <c r="J223" i="143"/>
  <c r="J226"/>
  <c r="J224"/>
  <c r="J227"/>
  <c r="J225"/>
  <c r="J222"/>
  <c r="G146" i="156"/>
  <c r="G182" i="147"/>
  <c r="G180"/>
  <c r="G181"/>
  <c r="L262" i="148"/>
  <c r="L258"/>
  <c r="L260"/>
  <c r="L261"/>
  <c r="L257"/>
  <c r="L259"/>
  <c r="L263"/>
  <c r="G585" i="158"/>
  <c r="G681"/>
  <c r="G633"/>
  <c r="G630"/>
  <c r="G582"/>
  <c r="G678"/>
  <c r="G511"/>
  <c r="G779" s="1"/>
  <c r="L181" i="147"/>
  <c r="L182"/>
  <c r="L180"/>
  <c r="L258" i="145"/>
  <c r="L262"/>
  <c r="L263"/>
  <c r="L259"/>
  <c r="L257"/>
  <c r="L261"/>
  <c r="L260"/>
  <c r="G680" i="158"/>
  <c r="G584"/>
  <c r="G632"/>
  <c r="N225" i="143"/>
  <c r="N226"/>
  <c r="N222"/>
  <c r="N224"/>
  <c r="N227"/>
  <c r="N223"/>
  <c r="N124" i="152"/>
  <c r="O146" i="156"/>
  <c r="K124" i="152"/>
  <c r="K182" i="147"/>
  <c r="K181"/>
  <c r="K180"/>
  <c r="U25" i="188"/>
  <c r="U28" s="1"/>
  <c r="I180" i="147"/>
  <c r="I182"/>
  <c r="I181"/>
  <c r="I261" i="148"/>
  <c r="I260"/>
  <c r="I262"/>
  <c r="I259"/>
  <c r="I258"/>
  <c r="I257"/>
  <c r="I263"/>
  <c r="M225" i="143"/>
  <c r="M226"/>
  <c r="M223"/>
  <c r="M227"/>
  <c r="M224"/>
  <c r="M222"/>
  <c r="M161" i="150"/>
  <c r="M162"/>
  <c r="H161"/>
  <c r="H162"/>
  <c r="H259" i="145"/>
  <c r="H263"/>
  <c r="H257"/>
  <c r="H258"/>
  <c r="H260"/>
  <c r="H261"/>
  <c r="H262"/>
  <c r="J258"/>
  <c r="J259"/>
  <c r="J257"/>
  <c r="J263"/>
  <c r="J261"/>
  <c r="J260"/>
  <c r="J262"/>
  <c r="J161" i="150"/>
  <c r="J162"/>
  <c r="BE41" i="323"/>
  <c r="EJ41"/>
  <c r="CF41"/>
  <c r="DH41"/>
  <c r="G263" i="145"/>
  <c r="G261"/>
  <c r="G262"/>
  <c r="G257"/>
  <c r="G258"/>
  <c r="G259"/>
  <c r="G260"/>
  <c r="G124" i="152"/>
  <c r="L146" i="156"/>
  <c r="G683" i="158"/>
  <c r="G587"/>
  <c r="G635"/>
  <c r="N161" i="150"/>
  <c r="N162"/>
  <c r="N146" i="156"/>
  <c r="O222" i="143"/>
  <c r="O224"/>
  <c r="O227"/>
  <c r="O223"/>
  <c r="O226"/>
  <c r="O225"/>
  <c r="O181" i="147"/>
  <c r="O180"/>
  <c r="O182"/>
  <c r="K226" i="143"/>
  <c r="K222"/>
  <c r="K227"/>
  <c r="K224"/>
  <c r="K223"/>
  <c r="K225"/>
  <c r="I222"/>
  <c r="I227"/>
  <c r="I223"/>
  <c r="I224"/>
  <c r="I225"/>
  <c r="I226"/>
  <c r="I259" i="145"/>
  <c r="I257"/>
  <c r="I263"/>
  <c r="I261"/>
  <c r="I262"/>
  <c r="I258"/>
  <c r="I260"/>
  <c r="M182" i="147"/>
  <c r="M180"/>
  <c r="M181"/>
  <c r="M146" i="156"/>
  <c r="H225" i="143"/>
  <c r="H222"/>
  <c r="H224"/>
  <c r="H226"/>
  <c r="H227"/>
  <c r="H223"/>
  <c r="J124" i="152"/>
  <c r="J260" i="148"/>
  <c r="J261"/>
  <c r="J263"/>
  <c r="J258"/>
  <c r="J259"/>
  <c r="J262"/>
  <c r="J257"/>
  <c r="G260"/>
  <c r="G257"/>
  <c r="G261"/>
  <c r="G259"/>
  <c r="G262"/>
  <c r="G258"/>
  <c r="G263"/>
  <c r="G227" i="143"/>
  <c r="G223"/>
  <c r="G226"/>
  <c r="G225"/>
  <c r="G224"/>
  <c r="G222"/>
  <c r="L224"/>
  <c r="L226"/>
  <c r="L227"/>
  <c r="L222"/>
  <c r="L225"/>
  <c r="L223"/>
  <c r="L161" i="150"/>
  <c r="L162"/>
  <c r="L124" i="152"/>
  <c r="G679" i="158"/>
  <c r="G631"/>
  <c r="G583"/>
  <c r="G586"/>
  <c r="G682"/>
  <c r="G634"/>
  <c r="N260" i="145"/>
  <c r="N261"/>
  <c r="N263"/>
  <c r="N262"/>
  <c r="N259"/>
  <c r="N257"/>
  <c r="N258"/>
  <c r="O263"/>
  <c r="O260"/>
  <c r="O257"/>
  <c r="O261"/>
  <c r="O259"/>
  <c r="O258"/>
  <c r="O262"/>
  <c r="O262" i="148"/>
  <c r="O263"/>
  <c r="O260"/>
  <c r="O261"/>
  <c r="O258"/>
  <c r="O257"/>
  <c r="O259"/>
  <c r="K257" i="145"/>
  <c r="K261"/>
  <c r="K258"/>
  <c r="K259"/>
  <c r="K260"/>
  <c r="K262"/>
  <c r="K263"/>
  <c r="K161" i="150"/>
  <c r="K162"/>
  <c r="I124" i="152"/>
  <c r="I146" i="156"/>
  <c r="M259" i="148"/>
  <c r="M260"/>
  <c r="M261"/>
  <c r="M257"/>
  <c r="M262"/>
  <c r="M263"/>
  <c r="M258"/>
  <c r="M259" i="145"/>
  <c r="M257"/>
  <c r="M263"/>
  <c r="M261"/>
  <c r="M258"/>
  <c r="M260"/>
  <c r="M262"/>
  <c r="H182" i="147"/>
  <c r="H180"/>
  <c r="H181"/>
  <c r="H124" i="152"/>
  <c r="J146" i="156"/>
  <c r="AB77" i="188"/>
  <c r="AC66"/>
  <c r="AB102"/>
  <c r="G161" i="150"/>
  <c r="G162"/>
  <c r="H68" i="132"/>
  <c r="H66"/>
  <c r="H67"/>
  <c r="H63"/>
  <c r="W97" i="324" l="1"/>
  <c r="W89"/>
  <c r="K281" i="148"/>
  <c r="K286"/>
  <c r="K478" s="1"/>
  <c r="K282"/>
  <c r="K436" s="1"/>
  <c r="V118" i="324"/>
  <c r="V124" s="1"/>
  <c r="V129" s="1"/>
  <c r="K285" i="148"/>
  <c r="K401" s="1"/>
  <c r="K283"/>
  <c r="K399" s="1"/>
  <c r="J286"/>
  <c r="J402" s="1"/>
  <c r="J283"/>
  <c r="J475" s="1"/>
  <c r="L285"/>
  <c r="L401" s="1"/>
  <c r="G788" i="158"/>
  <c r="N281" i="148"/>
  <c r="N397" s="1"/>
  <c r="N285"/>
  <c r="N401" s="1"/>
  <c r="N283"/>
  <c r="N475" s="1"/>
  <c r="J282"/>
  <c r="L284"/>
  <c r="J284"/>
  <c r="J400" s="1"/>
  <c r="L282"/>
  <c r="L398" s="1"/>
  <c r="L281"/>
  <c r="L435" s="1"/>
  <c r="J281"/>
  <c r="J473" s="1"/>
  <c r="L286"/>
  <c r="L402" s="1"/>
  <c r="N282"/>
  <c r="N398" s="1"/>
  <c r="V117" i="324"/>
  <c r="V123" s="1"/>
  <c r="V128" s="1"/>
  <c r="W91"/>
  <c r="O284" i="148"/>
  <c r="O476" s="1"/>
  <c r="N286"/>
  <c r="V119" i="324"/>
  <c r="V125" s="1"/>
  <c r="V130" s="1"/>
  <c r="X73"/>
  <c r="X85" s="1"/>
  <c r="X113" s="1"/>
  <c r="O285" i="148"/>
  <c r="O401" s="1"/>
  <c r="X66" i="324"/>
  <c r="X78" s="1"/>
  <c r="X106" s="1"/>
  <c r="W114"/>
  <c r="O283" i="148"/>
  <c r="O475" s="1"/>
  <c r="X68" i="324"/>
  <c r="X80" s="1"/>
  <c r="X92" s="1"/>
  <c r="X70"/>
  <c r="X82" s="1"/>
  <c r="X110" s="1"/>
  <c r="W108"/>
  <c r="O282" i="148"/>
  <c r="O398" s="1"/>
  <c r="X67" i="324"/>
  <c r="X79" s="1"/>
  <c r="X107" s="1"/>
  <c r="X74"/>
  <c r="X86" s="1"/>
  <c r="X98" s="1"/>
  <c r="X65"/>
  <c r="X77" s="1"/>
  <c r="X89" s="1"/>
  <c r="X69"/>
  <c r="X81" s="1"/>
  <c r="X93" s="1"/>
  <c r="X71"/>
  <c r="X83" s="1"/>
  <c r="X95" s="1"/>
  <c r="Y75"/>
  <c r="Y70" s="1"/>
  <c r="Y82" s="1"/>
  <c r="O286" i="148"/>
  <c r="O440" s="1"/>
  <c r="U120" i="324"/>
  <c r="S154" i="188"/>
  <c r="T39"/>
  <c r="T151" s="1"/>
  <c r="H139" i="158" s="1"/>
  <c r="H216" s="1"/>
  <c r="AD68" i="188"/>
  <c r="AC79"/>
  <c r="AC104"/>
  <c r="S152"/>
  <c r="S153"/>
  <c r="S147"/>
  <c r="S126"/>
  <c r="S121"/>
  <c r="S146"/>
  <c r="S150"/>
  <c r="S148"/>
  <c r="S151"/>
  <c r="S129"/>
  <c r="S125"/>
  <c r="S127"/>
  <c r="T37"/>
  <c r="T127" s="1"/>
  <c r="H115" i="158" s="1"/>
  <c r="S130" i="188"/>
  <c r="S128"/>
  <c r="S113"/>
  <c r="S124"/>
  <c r="S131"/>
  <c r="S118"/>
  <c r="S115"/>
  <c r="S120"/>
  <c r="S119"/>
  <c r="S117"/>
  <c r="T36"/>
  <c r="T117" s="1"/>
  <c r="H105" i="158" s="1"/>
  <c r="H182" s="1"/>
  <c r="S114" i="188"/>
  <c r="S140"/>
  <c r="S139"/>
  <c r="S137"/>
  <c r="T38"/>
  <c r="T140" s="1"/>
  <c r="H128" i="158" s="1"/>
  <c r="H205" s="1"/>
  <c r="S136" i="188"/>
  <c r="S135"/>
  <c r="S138"/>
  <c r="S143"/>
  <c r="S141"/>
  <c r="S40"/>
  <c r="R157"/>
  <c r="AC108"/>
  <c r="AC83"/>
  <c r="AD72"/>
  <c r="CE39" i="323"/>
  <c r="DG39"/>
  <c r="BD39"/>
  <c r="EI39"/>
  <c r="EK44"/>
  <c r="CG44"/>
  <c r="DI44"/>
  <c r="BF44"/>
  <c r="BF24"/>
  <c r="AD24" s="1" a="1"/>
  <c r="AD24" s="1"/>
  <c r="BE29"/>
  <c r="V22" i="188"/>
  <c r="X96" i="324"/>
  <c r="X112"/>
  <c r="AC82" i="188"/>
  <c r="AD71"/>
  <c r="AC107"/>
  <c r="BD28" i="323"/>
  <c r="BE23"/>
  <c r="BF40"/>
  <c r="DI40"/>
  <c r="CG40"/>
  <c r="EK40"/>
  <c r="J447" i="158"/>
  <c r="DH45" i="323"/>
  <c r="EJ45"/>
  <c r="BE45"/>
  <c r="CF45"/>
  <c r="BF42"/>
  <c r="EK42"/>
  <c r="DI42"/>
  <c r="CG42"/>
  <c r="AF24" i="188"/>
  <c r="J451" i="158"/>
  <c r="AG76" i="188"/>
  <c r="AG8"/>
  <c r="AG20"/>
  <c r="AG23" s="1"/>
  <c r="AG10" a="1"/>
  <c r="AG10" s="1"/>
  <c r="AG9" s="1"/>
  <c r="AG88" s="1"/>
  <c r="AH6"/>
  <c r="AG64"/>
  <c r="AE109"/>
  <c r="CF46" i="323"/>
  <c r="BE46"/>
  <c r="EJ46"/>
  <c r="DH46"/>
  <c r="AF89" i="188"/>
  <c r="J449" i="158"/>
  <c r="BG43" i="323"/>
  <c r="DJ43"/>
  <c r="CH43"/>
  <c r="EL43"/>
  <c r="J452" i="158"/>
  <c r="AE110" i="188"/>
  <c r="J448" i="158"/>
  <c r="J450"/>
  <c r="AD67" i="188"/>
  <c r="AC78"/>
  <c r="AC103"/>
  <c r="AC81"/>
  <c r="AD70"/>
  <c r="AC106"/>
  <c r="AC80"/>
  <c r="AD69"/>
  <c r="AC105"/>
  <c r="K312" i="147"/>
  <c r="K246" a="1"/>
  <c r="K246" s="1"/>
  <c r="K243" a="1"/>
  <c r="K243" s="1"/>
  <c r="K332"/>
  <c r="K242" a="1"/>
  <c r="K242" s="1"/>
  <c r="K239" a="1"/>
  <c r="K239" s="1"/>
  <c r="K248" a="1"/>
  <c r="K248" s="1"/>
  <c r="K244" a="1"/>
  <c r="K244" s="1"/>
  <c r="K240" a="1"/>
  <c r="K240" s="1"/>
  <c r="K241" a="1"/>
  <c r="K241" s="1"/>
  <c r="K245" a="1"/>
  <c r="K245" s="1"/>
  <c r="K292"/>
  <c r="H144" i="152" a="1"/>
  <c r="H144" s="1"/>
  <c r="H138" a="1"/>
  <c r="H138" s="1"/>
  <c r="H141" a="1"/>
  <c r="H141" s="1"/>
  <c r="H145" a="1"/>
  <c r="H145" s="1"/>
  <c r="H139" a="1"/>
  <c r="H139" s="1"/>
  <c r="H147" a="1"/>
  <c r="H147" s="1"/>
  <c r="H143" a="1"/>
  <c r="H143" s="1"/>
  <c r="H142" a="1"/>
  <c r="H142" s="1"/>
  <c r="H140" a="1"/>
  <c r="H140" s="1"/>
  <c r="H301" i="147"/>
  <c r="H281"/>
  <c r="H321"/>
  <c r="M414" i="145"/>
  <c r="M376"/>
  <c r="M453"/>
  <c r="M377"/>
  <c r="M454"/>
  <c r="M415"/>
  <c r="M416" i="148"/>
  <c r="M378"/>
  <c r="M454"/>
  <c r="M375"/>
  <c r="M451"/>
  <c r="M413"/>
  <c r="K454" i="145"/>
  <c r="K415"/>
  <c r="K377"/>
  <c r="O415" i="148"/>
  <c r="O453"/>
  <c r="O377"/>
  <c r="O417" i="145"/>
  <c r="O456"/>
  <c r="O379"/>
  <c r="N376"/>
  <c r="N414"/>
  <c r="N453"/>
  <c r="N458"/>
  <c r="N381"/>
  <c r="N419"/>
  <c r="L368" i="143"/>
  <c r="L336"/>
  <c r="L399"/>
  <c r="N200" i="156"/>
  <c r="N206"/>
  <c r="N201"/>
  <c r="N202"/>
  <c r="N199"/>
  <c r="N203"/>
  <c r="N204"/>
  <c r="N205"/>
  <c r="G334" i="143"/>
  <c r="G366"/>
  <c r="G397"/>
  <c r="G375" i="148"/>
  <c r="G413"/>
  <c r="G451"/>
  <c r="J306" a="1"/>
  <c r="J306" s="1"/>
  <c r="J374"/>
  <c r="J450"/>
  <c r="J412"/>
  <c r="H336" i="143"/>
  <c r="H368"/>
  <c r="H399"/>
  <c r="H366"/>
  <c r="H334"/>
  <c r="H397"/>
  <c r="M281" i="147"/>
  <c r="M321"/>
  <c r="M301"/>
  <c r="I457" i="145"/>
  <c r="I418"/>
  <c r="I380"/>
  <c r="I454"/>
  <c r="I377"/>
  <c r="I415"/>
  <c r="I365" i="143"/>
  <c r="I333"/>
  <c r="I396"/>
  <c r="I215"/>
  <c r="K332"/>
  <c r="K364"/>
  <c r="K395"/>
  <c r="K335"/>
  <c r="K367"/>
  <c r="K398"/>
  <c r="O321" i="147"/>
  <c r="O281"/>
  <c r="O301"/>
  <c r="O366" i="143"/>
  <c r="O334"/>
  <c r="O397"/>
  <c r="O365"/>
  <c r="O333"/>
  <c r="O396"/>
  <c r="J239" i="147" a="1"/>
  <c r="J239" s="1"/>
  <c r="J243" a="1"/>
  <c r="J243" s="1"/>
  <c r="J332"/>
  <c r="J242" a="1"/>
  <c r="J242" s="1"/>
  <c r="J248" a="1"/>
  <c r="J248" s="1"/>
  <c r="J240" a="1"/>
  <c r="J240" s="1"/>
  <c r="J246" a="1"/>
  <c r="J246" s="1"/>
  <c r="J241" a="1"/>
  <c r="J241" s="1"/>
  <c r="J312"/>
  <c r="J245" a="1"/>
  <c r="J245" s="1"/>
  <c r="J244" a="1"/>
  <c r="J244" s="1"/>
  <c r="J292"/>
  <c r="G173"/>
  <c r="G193" s="1"/>
  <c r="K242" i="143"/>
  <c r="K243"/>
  <c r="K244"/>
  <c r="G299" i="145" a="1"/>
  <c r="G299" s="1"/>
  <c r="G302" a="1"/>
  <c r="G302" s="1"/>
  <c r="G452"/>
  <c r="G306" a="1"/>
  <c r="G306" s="1"/>
  <c r="G301" a="1"/>
  <c r="G301" s="1"/>
  <c r="G375"/>
  <c r="G298" a="1"/>
  <c r="G298" s="1"/>
  <c r="G304" a="1"/>
  <c r="G304" s="1"/>
  <c r="G413"/>
  <c r="G303" a="1"/>
  <c r="G303" s="1"/>
  <c r="G300" a="1"/>
  <c r="G300" s="1"/>
  <c r="G297" a="1"/>
  <c r="G297" s="1"/>
  <c r="DI41" i="323"/>
  <c r="BF41"/>
  <c r="EK41"/>
  <c r="CG41"/>
  <c r="J199" i="150" a="1"/>
  <c r="J199" s="1"/>
  <c r="J200" a="1"/>
  <c r="J200" s="1"/>
  <c r="J196" a="1"/>
  <c r="J196" s="1"/>
  <c r="J197" a="1"/>
  <c r="J197" s="1"/>
  <c r="J201" a="1"/>
  <c r="J201" s="1"/>
  <c r="J194" a="1"/>
  <c r="J194" s="1"/>
  <c r="J198" a="1"/>
  <c r="J198" s="1"/>
  <c r="J203" a="1"/>
  <c r="J203" s="1"/>
  <c r="J195" a="1"/>
  <c r="J195" s="1"/>
  <c r="J417" i="145"/>
  <c r="J379"/>
  <c r="J456"/>
  <c r="J376"/>
  <c r="J414"/>
  <c r="J453"/>
  <c r="H378"/>
  <c r="H455"/>
  <c r="H416"/>
  <c r="H377"/>
  <c r="H454"/>
  <c r="H415"/>
  <c r="M261" i="143" a="1"/>
  <c r="M261" s="1"/>
  <c r="M264" a="1"/>
  <c r="M264" s="1"/>
  <c r="M331"/>
  <c r="M262" a="1"/>
  <c r="M262" s="1"/>
  <c r="M260" a="1"/>
  <c r="M260" s="1"/>
  <c r="M257" a="1"/>
  <c r="M257" s="1"/>
  <c r="M256" a="1"/>
  <c r="M256" s="1"/>
  <c r="M259" a="1"/>
  <c r="M259" s="1"/>
  <c r="M258" a="1"/>
  <c r="M258" s="1"/>
  <c r="M255" a="1"/>
  <c r="M255" s="1"/>
  <c r="M363"/>
  <c r="M394"/>
  <c r="M335"/>
  <c r="M367"/>
  <c r="M398"/>
  <c r="O284" i="145"/>
  <c r="O281"/>
  <c r="O278"/>
  <c r="O283"/>
  <c r="O279"/>
  <c r="O280"/>
  <c r="O282"/>
  <c r="I306" i="148" a="1"/>
  <c r="I306" s="1"/>
  <c r="I450"/>
  <c r="I374"/>
  <c r="I412"/>
  <c r="I377"/>
  <c r="I453"/>
  <c r="I415"/>
  <c r="H283"/>
  <c r="H282"/>
  <c r="H285"/>
  <c r="H286"/>
  <c r="H281"/>
  <c r="H284"/>
  <c r="H154" i="150"/>
  <c r="V25" i="188"/>
  <c r="V28" s="1"/>
  <c r="K280" i="147"/>
  <c r="K320"/>
  <c r="K300"/>
  <c r="J201" i="156"/>
  <c r="J199"/>
  <c r="J205"/>
  <c r="J200"/>
  <c r="J204"/>
  <c r="J202"/>
  <c r="J206"/>
  <c r="J203"/>
  <c r="N143" i="152" a="1"/>
  <c r="N143" s="1"/>
  <c r="N145" a="1"/>
  <c r="N145" s="1"/>
  <c r="N144" a="1"/>
  <c r="N144" s="1"/>
  <c r="N140" a="1"/>
  <c r="N140" s="1"/>
  <c r="N139" a="1"/>
  <c r="N139" s="1"/>
  <c r="N142" a="1"/>
  <c r="N142" s="1"/>
  <c r="N138" a="1"/>
  <c r="N138" s="1"/>
  <c r="N147" a="1"/>
  <c r="N147" s="1"/>
  <c r="N141" a="1"/>
  <c r="N141" s="1"/>
  <c r="N261" i="143" a="1"/>
  <c r="N261" s="1"/>
  <c r="N257" a="1"/>
  <c r="N257" s="1"/>
  <c r="N259" a="1"/>
  <c r="N259" s="1"/>
  <c r="N255" a="1"/>
  <c r="N255" s="1"/>
  <c r="N258" a="1"/>
  <c r="N258" s="1"/>
  <c r="N331"/>
  <c r="N256" a="1"/>
  <c r="N256" s="1"/>
  <c r="N260" a="1"/>
  <c r="N260" s="1"/>
  <c r="N264" a="1"/>
  <c r="N264" s="1"/>
  <c r="N262" a="1"/>
  <c r="N262" s="1"/>
  <c r="N363"/>
  <c r="N394"/>
  <c r="M215"/>
  <c r="M282" i="148"/>
  <c r="M286"/>
  <c r="M284"/>
  <c r="M283"/>
  <c r="M285"/>
  <c r="M281"/>
  <c r="L454" i="145"/>
  <c r="L377"/>
  <c r="L415"/>
  <c r="L280" i="147"/>
  <c r="L320"/>
  <c r="L300"/>
  <c r="G726" i="158"/>
  <c r="G767" s="1"/>
  <c r="L375" i="148"/>
  <c r="L451"/>
  <c r="L413"/>
  <c r="L306" a="1"/>
  <c r="L306" s="1"/>
  <c r="L374"/>
  <c r="L450"/>
  <c r="L412"/>
  <c r="G299" i="147"/>
  <c r="G211" a="1"/>
  <c r="G211" s="1"/>
  <c r="G207" a="1"/>
  <c r="G207" s="1"/>
  <c r="G205" a="1"/>
  <c r="G205" s="1"/>
  <c r="G202" a="1"/>
  <c r="G202" s="1"/>
  <c r="G208" a="1"/>
  <c r="G208" s="1"/>
  <c r="G209" a="1"/>
  <c r="G209" s="1"/>
  <c r="G203" a="1"/>
  <c r="G203" s="1"/>
  <c r="G204" a="1"/>
  <c r="G204" s="1"/>
  <c r="G206" a="1"/>
  <c r="G206" s="1"/>
  <c r="G319"/>
  <c r="G279"/>
  <c r="J264" i="143" a="1"/>
  <c r="J264" s="1"/>
  <c r="J255" a="1"/>
  <c r="J255" s="1"/>
  <c r="J331"/>
  <c r="J256" a="1"/>
  <c r="J256" s="1"/>
  <c r="J261" a="1"/>
  <c r="J261" s="1"/>
  <c r="J257" a="1"/>
  <c r="J257" s="1"/>
  <c r="J260" a="1"/>
  <c r="J260" s="1"/>
  <c r="J259" a="1"/>
  <c r="J259" s="1"/>
  <c r="J258" a="1"/>
  <c r="J258" s="1"/>
  <c r="J262" a="1"/>
  <c r="J262" s="1"/>
  <c r="J363"/>
  <c r="J394"/>
  <c r="J335"/>
  <c r="J367"/>
  <c r="J398"/>
  <c r="H376" i="148"/>
  <c r="H452"/>
  <c r="H414"/>
  <c r="H415"/>
  <c r="H453"/>
  <c r="H377"/>
  <c r="I197" i="150" a="1"/>
  <c r="I197" s="1"/>
  <c r="I200" a="1"/>
  <c r="I200" s="1"/>
  <c r="I198" a="1"/>
  <c r="I198" s="1"/>
  <c r="I199" a="1"/>
  <c r="I199" s="1"/>
  <c r="I194" a="1"/>
  <c r="I194" s="1"/>
  <c r="I195" a="1"/>
  <c r="I195" s="1"/>
  <c r="I201" a="1"/>
  <c r="I201" s="1"/>
  <c r="I196" a="1"/>
  <c r="I196" s="1"/>
  <c r="I203" a="1"/>
  <c r="I203" s="1"/>
  <c r="K376" i="148"/>
  <c r="K452"/>
  <c r="K414"/>
  <c r="N320" i="147"/>
  <c r="N300"/>
  <c r="N280"/>
  <c r="N306" i="148" a="1"/>
  <c r="N306" s="1"/>
  <c r="N450"/>
  <c r="N374"/>
  <c r="N412"/>
  <c r="N416"/>
  <c r="N378"/>
  <c r="N454"/>
  <c r="J262" i="156"/>
  <c r="J168" a="1"/>
  <c r="J168" s="1"/>
  <c r="J162" a="1"/>
  <c r="J162" s="1"/>
  <c r="J238"/>
  <c r="J169" a="1"/>
  <c r="J169" s="1"/>
  <c r="J164" a="1"/>
  <c r="J164" s="1"/>
  <c r="J250"/>
  <c r="J165" a="1"/>
  <c r="J165" s="1"/>
  <c r="J166" a="1"/>
  <c r="J166" s="1"/>
  <c r="J171" a="1"/>
  <c r="J171" s="1"/>
  <c r="J167" a="1"/>
  <c r="J167" s="1"/>
  <c r="J163" a="1"/>
  <c r="J163" s="1"/>
  <c r="M456" i="145"/>
  <c r="M417"/>
  <c r="M379"/>
  <c r="M411" i="148"/>
  <c r="M299" a="1"/>
  <c r="M299" s="1"/>
  <c r="M304" a="1"/>
  <c r="M304" s="1"/>
  <c r="M373"/>
  <c r="M303" a="1"/>
  <c r="M303" s="1"/>
  <c r="M301" a="1"/>
  <c r="M301" s="1"/>
  <c r="M297" a="1"/>
  <c r="M297" s="1"/>
  <c r="M298" a="1"/>
  <c r="M298" s="1"/>
  <c r="M300" a="1"/>
  <c r="M300" s="1"/>
  <c r="M302" a="1"/>
  <c r="M302" s="1"/>
  <c r="M449"/>
  <c r="O240" i="147" a="1"/>
  <c r="O240" s="1"/>
  <c r="O312"/>
  <c r="O239" a="1"/>
  <c r="O239" s="1"/>
  <c r="O244" a="1"/>
  <c r="O244" s="1"/>
  <c r="O242" a="1"/>
  <c r="O242" s="1"/>
  <c r="O248" a="1"/>
  <c r="O248" s="1"/>
  <c r="O332"/>
  <c r="O245" a="1"/>
  <c r="O245" s="1"/>
  <c r="O243" a="1"/>
  <c r="O243" s="1"/>
  <c r="O241" a="1"/>
  <c r="O241" s="1"/>
  <c r="O246" a="1"/>
  <c r="O246" s="1"/>
  <c r="O292"/>
  <c r="L243" a="1"/>
  <c r="L243" s="1"/>
  <c r="L248" a="1"/>
  <c r="L248" s="1"/>
  <c r="L332"/>
  <c r="L239" a="1"/>
  <c r="L239" s="1"/>
  <c r="L312"/>
  <c r="L245" a="1"/>
  <c r="L245" s="1"/>
  <c r="L244" a="1"/>
  <c r="L244" s="1"/>
  <c r="L240" a="1"/>
  <c r="L240" s="1"/>
  <c r="L241" a="1"/>
  <c r="L241" s="1"/>
  <c r="L242" a="1"/>
  <c r="L242" s="1"/>
  <c r="L246" a="1"/>
  <c r="L246" s="1"/>
  <c r="L292"/>
  <c r="I166" i="156" a="1"/>
  <c r="I166" s="1"/>
  <c r="I164" a="1"/>
  <c r="I164" s="1"/>
  <c r="I167" a="1"/>
  <c r="I167" s="1"/>
  <c r="I169" a="1"/>
  <c r="I169" s="1"/>
  <c r="I262"/>
  <c r="I238"/>
  <c r="I163" a="1"/>
  <c r="I163" s="1"/>
  <c r="I162" a="1"/>
  <c r="I162" s="1"/>
  <c r="I165" a="1"/>
  <c r="I165" s="1"/>
  <c r="I171" a="1"/>
  <c r="I171" s="1"/>
  <c r="I168" a="1"/>
  <c r="I168" s="1"/>
  <c r="I250"/>
  <c r="K458" i="145"/>
  <c r="K419"/>
  <c r="K381"/>
  <c r="K376"/>
  <c r="K414"/>
  <c r="K453"/>
  <c r="O375" i="148"/>
  <c r="O413"/>
  <c r="O451"/>
  <c r="O376"/>
  <c r="O452"/>
  <c r="O414"/>
  <c r="O457" i="145"/>
  <c r="O418"/>
  <c r="O380"/>
  <c r="O303" a="1"/>
  <c r="O303" s="1"/>
  <c r="O304" a="1"/>
  <c r="O304" s="1"/>
  <c r="O302" a="1"/>
  <c r="O302" s="1"/>
  <c r="O299" a="1"/>
  <c r="O299" s="1"/>
  <c r="O413"/>
  <c r="O306" a="1"/>
  <c r="O306" s="1"/>
  <c r="O452"/>
  <c r="O375"/>
  <c r="O297" a="1"/>
  <c r="O297" s="1"/>
  <c r="O298" a="1"/>
  <c r="O298" s="1"/>
  <c r="O300" a="1"/>
  <c r="O300" s="1"/>
  <c r="O301" a="1"/>
  <c r="O301" s="1"/>
  <c r="N375"/>
  <c r="N298" a="1"/>
  <c r="N298" s="1"/>
  <c r="N300" a="1"/>
  <c r="N300" s="1"/>
  <c r="N413"/>
  <c r="N301" a="1"/>
  <c r="N301" s="1"/>
  <c r="N297" a="1"/>
  <c r="N297" s="1"/>
  <c r="N302" a="1"/>
  <c r="N302" s="1"/>
  <c r="N306" a="1"/>
  <c r="N306" s="1"/>
  <c r="N304" a="1"/>
  <c r="N304" s="1"/>
  <c r="N452"/>
  <c r="N299" a="1"/>
  <c r="N299" s="1"/>
  <c r="N303" a="1"/>
  <c r="N303" s="1"/>
  <c r="N379"/>
  <c r="N456"/>
  <c r="N417"/>
  <c r="L199" i="150" a="1"/>
  <c r="L199" s="1"/>
  <c r="L196" a="1"/>
  <c r="L196" s="1"/>
  <c r="L200" a="1"/>
  <c r="L200" s="1"/>
  <c r="L198" a="1"/>
  <c r="L198" s="1"/>
  <c r="L197" a="1"/>
  <c r="L197" s="1"/>
  <c r="L201" a="1"/>
  <c r="L201" s="1"/>
  <c r="L203" a="1"/>
  <c r="L203" s="1"/>
  <c r="L195" a="1"/>
  <c r="L195" s="1"/>
  <c r="L194" a="1"/>
  <c r="L194" s="1"/>
  <c r="L332" i="143"/>
  <c r="L364"/>
  <c r="L395"/>
  <c r="L335"/>
  <c r="L367"/>
  <c r="L398"/>
  <c r="K400" i="148"/>
  <c r="K438"/>
  <c r="K476"/>
  <c r="G335" i="143"/>
  <c r="G367"/>
  <c r="G398"/>
  <c r="G379" i="148"/>
  <c r="G455"/>
  <c r="G417"/>
  <c r="G377"/>
  <c r="G415"/>
  <c r="G453"/>
  <c r="J449"/>
  <c r="J411"/>
  <c r="J298" a="1"/>
  <c r="J298" s="1"/>
  <c r="J300" a="1"/>
  <c r="J300" s="1"/>
  <c r="J302" a="1"/>
  <c r="J302" s="1"/>
  <c r="J304" a="1"/>
  <c r="J304" s="1"/>
  <c r="J299" a="1"/>
  <c r="J299" s="1"/>
  <c r="J297" a="1"/>
  <c r="J297" s="1"/>
  <c r="J303" a="1"/>
  <c r="J303" s="1"/>
  <c r="J301" a="1"/>
  <c r="J301" s="1"/>
  <c r="J373"/>
  <c r="J455"/>
  <c r="J379"/>
  <c r="J417"/>
  <c r="J143" i="152" a="1"/>
  <c r="J143" s="1"/>
  <c r="J141" a="1"/>
  <c r="J141" s="1"/>
  <c r="J138" a="1"/>
  <c r="J138" s="1"/>
  <c r="J139" a="1"/>
  <c r="J139" s="1"/>
  <c r="J140" a="1"/>
  <c r="J140" s="1"/>
  <c r="J147" a="1"/>
  <c r="J147" s="1"/>
  <c r="J142" a="1"/>
  <c r="J142" s="1"/>
  <c r="J145" a="1"/>
  <c r="J145" s="1"/>
  <c r="J144" a="1"/>
  <c r="J144" s="1"/>
  <c r="H335" i="143"/>
  <c r="H367"/>
  <c r="H398"/>
  <c r="O200" i="156"/>
  <c r="O203"/>
  <c r="O204"/>
  <c r="O205"/>
  <c r="O199"/>
  <c r="O206"/>
  <c r="O202"/>
  <c r="O201"/>
  <c r="I456" i="145"/>
  <c r="I379"/>
  <c r="I417"/>
  <c r="I332" i="143"/>
  <c r="I364"/>
  <c r="I395"/>
  <c r="I250" i="145"/>
  <c r="I173" i="147"/>
  <c r="I193" s="1"/>
  <c r="K365" i="143"/>
  <c r="K333"/>
  <c r="K396"/>
  <c r="O335"/>
  <c r="O367"/>
  <c r="O398"/>
  <c r="O256" a="1"/>
  <c r="O256" s="1"/>
  <c r="O331"/>
  <c r="O258" a="1"/>
  <c r="O258" s="1"/>
  <c r="O259" a="1"/>
  <c r="O259" s="1"/>
  <c r="O261" a="1"/>
  <c r="O261" s="1"/>
  <c r="O257" a="1"/>
  <c r="O257" s="1"/>
  <c r="O262" a="1"/>
  <c r="O262" s="1"/>
  <c r="O264" a="1"/>
  <c r="O264" s="1"/>
  <c r="O260" a="1"/>
  <c r="O260" s="1"/>
  <c r="O255" a="1"/>
  <c r="O255" s="1"/>
  <c r="O363"/>
  <c r="O394"/>
  <c r="N200" i="150" a="1"/>
  <c r="N200" s="1"/>
  <c r="N195" a="1"/>
  <c r="N195" s="1"/>
  <c r="N196" a="1"/>
  <c r="N196" s="1"/>
  <c r="N203" a="1"/>
  <c r="N203" s="1"/>
  <c r="N194" a="1"/>
  <c r="N194" s="1"/>
  <c r="N197" a="1"/>
  <c r="N197" s="1"/>
  <c r="N198" a="1"/>
  <c r="N198" s="1"/>
  <c r="N201" a="1"/>
  <c r="N201" s="1"/>
  <c r="N199" a="1"/>
  <c r="N199" s="1"/>
  <c r="L167" i="156" a="1"/>
  <c r="L167" s="1"/>
  <c r="L166" a="1"/>
  <c r="L166" s="1"/>
  <c r="L168" a="1"/>
  <c r="L168" s="1"/>
  <c r="L164" a="1"/>
  <c r="L164" s="1"/>
  <c r="L262"/>
  <c r="L250"/>
  <c r="L163" a="1"/>
  <c r="L163" s="1"/>
  <c r="L169" a="1"/>
  <c r="L169" s="1"/>
  <c r="L165" a="1"/>
  <c r="L165" s="1"/>
  <c r="L238"/>
  <c r="L162" a="1"/>
  <c r="L162" s="1"/>
  <c r="L171" a="1"/>
  <c r="L171" s="1"/>
  <c r="G250" i="145"/>
  <c r="G215" i="143"/>
  <c r="G378" i="145"/>
  <c r="G455"/>
  <c r="G416"/>
  <c r="G380"/>
  <c r="G457"/>
  <c r="G418"/>
  <c r="J458"/>
  <c r="J381"/>
  <c r="J419"/>
  <c r="H414"/>
  <c r="H376"/>
  <c r="H453"/>
  <c r="M333" i="143"/>
  <c r="M365"/>
  <c r="M396"/>
  <c r="M366"/>
  <c r="M334"/>
  <c r="M397"/>
  <c r="L244"/>
  <c r="L243"/>
  <c r="L242"/>
  <c r="I375" i="148"/>
  <c r="I413"/>
  <c r="I451"/>
  <c r="I206" i="147" a="1"/>
  <c r="I206" s="1"/>
  <c r="I202" a="1"/>
  <c r="I202" s="1"/>
  <c r="I205" a="1"/>
  <c r="I205" s="1"/>
  <c r="I203" a="1"/>
  <c r="I203" s="1"/>
  <c r="I208" a="1"/>
  <c r="I208" s="1"/>
  <c r="I299"/>
  <c r="I204" a="1"/>
  <c r="I204" s="1"/>
  <c r="I211" a="1"/>
  <c r="I211" s="1"/>
  <c r="I209" a="1"/>
  <c r="I209" s="1"/>
  <c r="I207" a="1"/>
  <c r="I207" s="1"/>
  <c r="I319"/>
  <c r="I279"/>
  <c r="H173"/>
  <c r="H193" s="1"/>
  <c r="H117" i="152"/>
  <c r="U33" i="188"/>
  <c r="U32"/>
  <c r="U31"/>
  <c r="U30"/>
  <c r="K321" i="147"/>
  <c r="K301"/>
  <c r="K281"/>
  <c r="J284" i="145"/>
  <c r="J281"/>
  <c r="J279"/>
  <c r="J280"/>
  <c r="J283"/>
  <c r="J282"/>
  <c r="J278"/>
  <c r="N332" i="143"/>
  <c r="N364"/>
  <c r="N395"/>
  <c r="N335"/>
  <c r="N367"/>
  <c r="N398"/>
  <c r="M250" i="145"/>
  <c r="L416"/>
  <c r="L378"/>
  <c r="L455"/>
  <c r="L381"/>
  <c r="L458"/>
  <c r="L419"/>
  <c r="L319" i="147"/>
  <c r="L209" a="1"/>
  <c r="L209" s="1"/>
  <c r="L299"/>
  <c r="L207" a="1"/>
  <c r="L207" s="1"/>
  <c r="L205" a="1"/>
  <c r="L205" s="1"/>
  <c r="L202" a="1"/>
  <c r="L202" s="1"/>
  <c r="L211" a="1"/>
  <c r="L211" s="1"/>
  <c r="L206" a="1"/>
  <c r="L206" s="1"/>
  <c r="L203" a="1"/>
  <c r="L203" s="1"/>
  <c r="L204" a="1"/>
  <c r="L204" s="1"/>
  <c r="L208" a="1"/>
  <c r="L208" s="1"/>
  <c r="L279"/>
  <c r="G727" i="158"/>
  <c r="G768" s="1"/>
  <c r="G759" s="1"/>
  <c r="L411" i="148"/>
  <c r="L373"/>
  <c r="L298" a="1"/>
  <c r="L298" s="1"/>
  <c r="L299" a="1"/>
  <c r="L299" s="1"/>
  <c r="L449"/>
  <c r="L302" a="1"/>
  <c r="L302" s="1"/>
  <c r="L303" a="1"/>
  <c r="L303" s="1"/>
  <c r="L300" a="1"/>
  <c r="L300" s="1"/>
  <c r="L297" a="1"/>
  <c r="L297" s="1"/>
  <c r="L304" a="1"/>
  <c r="L304" s="1"/>
  <c r="L301" a="1"/>
  <c r="L301" s="1"/>
  <c r="L416"/>
  <c r="L454"/>
  <c r="L378"/>
  <c r="G301" i="147"/>
  <c r="G281"/>
  <c r="G321"/>
  <c r="J366" i="143"/>
  <c r="J334"/>
  <c r="J397"/>
  <c r="J332"/>
  <c r="J364"/>
  <c r="J395"/>
  <c r="J301" i="147"/>
  <c r="J321"/>
  <c r="J281"/>
  <c r="H306" i="148" a="1"/>
  <c r="H306" s="1"/>
  <c r="H450"/>
  <c r="H374"/>
  <c r="H412"/>
  <c r="H449"/>
  <c r="H411"/>
  <c r="H300" a="1"/>
  <c r="H300" s="1"/>
  <c r="H297" a="1"/>
  <c r="H297" s="1"/>
  <c r="H304" a="1"/>
  <c r="H304" s="1"/>
  <c r="H301" a="1"/>
  <c r="H301" s="1"/>
  <c r="H298" a="1"/>
  <c r="H298" s="1"/>
  <c r="H299" a="1"/>
  <c r="H299" s="1"/>
  <c r="H373"/>
  <c r="H302" a="1"/>
  <c r="H302" s="1"/>
  <c r="H303" a="1"/>
  <c r="H303" s="1"/>
  <c r="M141" i="152" a="1"/>
  <c r="M141" s="1"/>
  <c r="M144" a="1"/>
  <c r="M144" s="1"/>
  <c r="M145" a="1"/>
  <c r="M145" s="1"/>
  <c r="M147" a="1"/>
  <c r="M147" s="1"/>
  <c r="M143" a="1"/>
  <c r="M143" s="1"/>
  <c r="M140" a="1"/>
  <c r="M140" s="1"/>
  <c r="M142" a="1"/>
  <c r="M142" s="1"/>
  <c r="M138" a="1"/>
  <c r="M138" s="1"/>
  <c r="M139" a="1"/>
  <c r="M139" s="1"/>
  <c r="L437" i="148"/>
  <c r="L475"/>
  <c r="L399"/>
  <c r="K416"/>
  <c r="K454"/>
  <c r="K378"/>
  <c r="K375"/>
  <c r="K451"/>
  <c r="K413"/>
  <c r="K250" i="156"/>
  <c r="K168" a="1"/>
  <c r="K168" s="1"/>
  <c r="K262"/>
  <c r="K165" a="1"/>
  <c r="K165" s="1"/>
  <c r="K164" a="1"/>
  <c r="K164" s="1"/>
  <c r="K166" a="1"/>
  <c r="K166" s="1"/>
  <c r="K171" a="1"/>
  <c r="K171" s="1"/>
  <c r="K167" a="1"/>
  <c r="K167" s="1"/>
  <c r="K169" a="1"/>
  <c r="K169" s="1"/>
  <c r="K238"/>
  <c r="K163" a="1"/>
  <c r="K163" s="1"/>
  <c r="K162" a="1"/>
  <c r="K162" s="1"/>
  <c r="O201" i="150" a="1"/>
  <c r="O201" s="1"/>
  <c r="O200" a="1"/>
  <c r="O200" s="1"/>
  <c r="O196" a="1"/>
  <c r="O196" s="1"/>
  <c r="O197" a="1"/>
  <c r="O197" s="1"/>
  <c r="O199" a="1"/>
  <c r="O199" s="1"/>
  <c r="O194" a="1"/>
  <c r="O194" s="1"/>
  <c r="O195" a="1"/>
  <c r="O195" s="1"/>
  <c r="O198" a="1"/>
  <c r="O198" s="1"/>
  <c r="O203" a="1"/>
  <c r="O203" s="1"/>
  <c r="N417" i="148"/>
  <c r="N379"/>
  <c r="N455"/>
  <c r="N415"/>
  <c r="N453"/>
  <c r="N377"/>
  <c r="AC77" i="188"/>
  <c r="AD66"/>
  <c r="AC102"/>
  <c r="K284" i="145"/>
  <c r="K281"/>
  <c r="K283"/>
  <c r="K280"/>
  <c r="K279"/>
  <c r="K278"/>
  <c r="K282"/>
  <c r="G201" i="150" a="1"/>
  <c r="G201" s="1"/>
  <c r="G203" a="1"/>
  <c r="G203" s="1"/>
  <c r="G199" a="1"/>
  <c r="G199" s="1"/>
  <c r="G198" a="1"/>
  <c r="G198" s="1"/>
  <c r="G200" a="1"/>
  <c r="G200" s="1"/>
  <c r="G195" a="1"/>
  <c r="G195" s="1"/>
  <c r="G197" a="1"/>
  <c r="G197" s="1"/>
  <c r="G194" a="1"/>
  <c r="G194" s="1"/>
  <c r="G196" a="1"/>
  <c r="G196" s="1"/>
  <c r="H280" i="147"/>
  <c r="H320"/>
  <c r="H300"/>
  <c r="M418" i="145"/>
  <c r="M380"/>
  <c r="M457"/>
  <c r="M458"/>
  <c r="M419"/>
  <c r="M381"/>
  <c r="M306" i="148" a="1"/>
  <c r="M306" s="1"/>
  <c r="M450"/>
  <c r="M374"/>
  <c r="M412"/>
  <c r="M415"/>
  <c r="M453"/>
  <c r="M377"/>
  <c r="K380" i="145"/>
  <c r="K457"/>
  <c r="K418"/>
  <c r="K456"/>
  <c r="K417"/>
  <c r="K379"/>
  <c r="O373" i="148"/>
  <c r="O297" a="1"/>
  <c r="O297" s="1"/>
  <c r="O298" a="1"/>
  <c r="O298" s="1"/>
  <c r="O449"/>
  <c r="O301" a="1"/>
  <c r="O301" s="1"/>
  <c r="O302" a="1"/>
  <c r="O302" s="1"/>
  <c r="O411"/>
  <c r="O299" a="1"/>
  <c r="O299" s="1"/>
  <c r="O300" a="1"/>
  <c r="O300" s="1"/>
  <c r="O303" a="1"/>
  <c r="O303" s="1"/>
  <c r="O304" a="1"/>
  <c r="O304" s="1"/>
  <c r="O379"/>
  <c r="O455"/>
  <c r="O417"/>
  <c r="O453" i="145"/>
  <c r="O376"/>
  <c r="O414"/>
  <c r="O416"/>
  <c r="O455"/>
  <c r="O378"/>
  <c r="N415"/>
  <c r="N454"/>
  <c r="N377"/>
  <c r="N378"/>
  <c r="N455"/>
  <c r="N416"/>
  <c r="L366" i="143"/>
  <c r="L334"/>
  <c r="L397"/>
  <c r="L365"/>
  <c r="L333"/>
  <c r="L396"/>
  <c r="K397" i="148"/>
  <c r="K435"/>
  <c r="K473"/>
  <c r="G258" i="143" a="1"/>
  <c r="G258" s="1"/>
  <c r="G262" a="1"/>
  <c r="G262" s="1"/>
  <c r="G261" a="1"/>
  <c r="G261" s="1"/>
  <c r="G264" a="1"/>
  <c r="G264" s="1"/>
  <c r="G257" a="1"/>
  <c r="G257" s="1"/>
  <c r="G255" a="1"/>
  <c r="G255" s="1"/>
  <c r="G256" a="1"/>
  <c r="G256" s="1"/>
  <c r="G260" a="1"/>
  <c r="G260" s="1"/>
  <c r="G259" a="1"/>
  <c r="G259" s="1"/>
  <c r="G331"/>
  <c r="G363"/>
  <c r="G394"/>
  <c r="G332"/>
  <c r="G364"/>
  <c r="G395"/>
  <c r="G306" i="148" a="1"/>
  <c r="G306" s="1"/>
  <c r="G374"/>
  <c r="G450"/>
  <c r="G412"/>
  <c r="G449"/>
  <c r="G297" a="1"/>
  <c r="G297" s="1"/>
  <c r="G299" a="1"/>
  <c r="G299" s="1"/>
  <c r="G411"/>
  <c r="G301" a="1"/>
  <c r="G301" s="1"/>
  <c r="G303" a="1"/>
  <c r="G303" s="1"/>
  <c r="G373"/>
  <c r="G298" a="1"/>
  <c r="G298" s="1"/>
  <c r="G300" a="1"/>
  <c r="G300" s="1"/>
  <c r="G302" a="1"/>
  <c r="G302" s="1"/>
  <c r="G304" a="1"/>
  <c r="G304" s="1"/>
  <c r="J378"/>
  <c r="J416"/>
  <c r="J454"/>
  <c r="J453"/>
  <c r="J415"/>
  <c r="J377"/>
  <c r="H365" i="143"/>
  <c r="H333"/>
  <c r="H396"/>
  <c r="M300" i="147"/>
  <c r="M320"/>
  <c r="M280"/>
  <c r="I455" i="145"/>
  <c r="I378"/>
  <c r="I416"/>
  <c r="I458"/>
  <c r="I381"/>
  <c r="I419"/>
  <c r="I335" i="143"/>
  <c r="I367"/>
  <c r="I398"/>
  <c r="I336"/>
  <c r="I368"/>
  <c r="I399"/>
  <c r="I154" i="150"/>
  <c r="I283" i="148"/>
  <c r="I285"/>
  <c r="I281"/>
  <c r="I282"/>
  <c r="I284"/>
  <c r="I286"/>
  <c r="K336" i="143"/>
  <c r="K368"/>
  <c r="K399"/>
  <c r="O204" i="147" a="1"/>
  <c r="O204" s="1"/>
  <c r="O205" a="1"/>
  <c r="O205" s="1"/>
  <c r="O319"/>
  <c r="O203" a="1"/>
  <c r="O203" s="1"/>
  <c r="O202" a="1"/>
  <c r="O202" s="1"/>
  <c r="O209" a="1"/>
  <c r="O209" s="1"/>
  <c r="O208" a="1"/>
  <c r="O208" s="1"/>
  <c r="O207" a="1"/>
  <c r="O207" s="1"/>
  <c r="O211" a="1"/>
  <c r="O211" s="1"/>
  <c r="O299"/>
  <c r="O206" a="1"/>
  <c r="O206" s="1"/>
  <c r="O279"/>
  <c r="O332" i="143"/>
  <c r="O364"/>
  <c r="O395"/>
  <c r="G282" i="148"/>
  <c r="G283"/>
  <c r="G281"/>
  <c r="G286"/>
  <c r="G285"/>
  <c r="G284"/>
  <c r="G154" i="150"/>
  <c r="N400" i="148"/>
  <c r="N476"/>
  <c r="N438"/>
  <c r="N244" i="143"/>
  <c r="N243"/>
  <c r="N242"/>
  <c r="G454" i="145"/>
  <c r="G415"/>
  <c r="G377"/>
  <c r="G379"/>
  <c r="G456"/>
  <c r="G417"/>
  <c r="J380"/>
  <c r="J457"/>
  <c r="J418"/>
  <c r="J452"/>
  <c r="J302" a="1"/>
  <c r="J302" s="1"/>
  <c r="J298" a="1"/>
  <c r="J298" s="1"/>
  <c r="J301" a="1"/>
  <c r="J301" s="1"/>
  <c r="J413"/>
  <c r="J304" a="1"/>
  <c r="J304" s="1"/>
  <c r="J297" a="1"/>
  <c r="J297" s="1"/>
  <c r="J300" a="1"/>
  <c r="J300" s="1"/>
  <c r="J303" a="1"/>
  <c r="J303" s="1"/>
  <c r="J375"/>
  <c r="J299" a="1"/>
  <c r="J299" s="1"/>
  <c r="J306" a="1"/>
  <c r="J306" s="1"/>
  <c r="H380"/>
  <c r="H418"/>
  <c r="H457"/>
  <c r="H298" a="1"/>
  <c r="H298" s="1"/>
  <c r="H375"/>
  <c r="H302" a="1"/>
  <c r="H302" s="1"/>
  <c r="H452"/>
  <c r="H297" a="1"/>
  <c r="H297" s="1"/>
  <c r="H301" a="1"/>
  <c r="H301" s="1"/>
  <c r="H413"/>
  <c r="H299" a="1"/>
  <c r="H299" s="1"/>
  <c r="H306" a="1"/>
  <c r="H306" s="1"/>
  <c r="H303" a="1"/>
  <c r="H303" s="1"/>
  <c r="H300" a="1"/>
  <c r="H300" s="1"/>
  <c r="H304" a="1"/>
  <c r="H304" s="1"/>
  <c r="M195" i="150" a="1"/>
  <c r="M195" s="1"/>
  <c r="M194" a="1"/>
  <c r="M194" s="1"/>
  <c r="M200" a="1"/>
  <c r="M200" s="1"/>
  <c r="M203" a="1"/>
  <c r="M203" s="1"/>
  <c r="M197" a="1"/>
  <c r="M197" s="1"/>
  <c r="M201" a="1"/>
  <c r="M201" s="1"/>
  <c r="M198" a="1"/>
  <c r="M198" s="1"/>
  <c r="M199" a="1"/>
  <c r="M199" s="1"/>
  <c r="M196" a="1"/>
  <c r="M196" s="1"/>
  <c r="M368" i="143"/>
  <c r="M336"/>
  <c r="M399"/>
  <c r="I417" i="148"/>
  <c r="I379"/>
  <c r="I455"/>
  <c r="I454"/>
  <c r="I378"/>
  <c r="I416"/>
  <c r="I320" i="147"/>
  <c r="I280"/>
  <c r="I300"/>
  <c r="H139" i="156"/>
  <c r="H152" s="1"/>
  <c r="H250" i="145"/>
  <c r="K204" i="147" a="1"/>
  <c r="K204" s="1"/>
  <c r="K205" a="1"/>
  <c r="K205" s="1"/>
  <c r="K299"/>
  <c r="K203" a="1"/>
  <c r="K203" s="1"/>
  <c r="K202" a="1"/>
  <c r="K202" s="1"/>
  <c r="K209" a="1"/>
  <c r="K209" s="1"/>
  <c r="K207" a="1"/>
  <c r="K207" s="1"/>
  <c r="K206" a="1"/>
  <c r="K206" s="1"/>
  <c r="K208" a="1"/>
  <c r="K208" s="1"/>
  <c r="K319"/>
  <c r="K211" a="1"/>
  <c r="K211" s="1"/>
  <c r="K279"/>
  <c r="K141" i="152" a="1"/>
  <c r="K141" s="1"/>
  <c r="K140" a="1"/>
  <c r="K140" s="1"/>
  <c r="K144" a="1"/>
  <c r="K144" s="1"/>
  <c r="K142" a="1"/>
  <c r="K142" s="1"/>
  <c r="K138" a="1"/>
  <c r="K138" s="1"/>
  <c r="K143" a="1"/>
  <c r="K143" s="1"/>
  <c r="K147" a="1"/>
  <c r="K147" s="1"/>
  <c r="K139" a="1"/>
  <c r="K139" s="1"/>
  <c r="K145" a="1"/>
  <c r="K145" s="1"/>
  <c r="N368" i="143"/>
  <c r="N336"/>
  <c r="N399"/>
  <c r="N334"/>
  <c r="N366"/>
  <c r="N397"/>
  <c r="M139" i="156"/>
  <c r="M152" s="1"/>
  <c r="M117" i="152"/>
  <c r="L379" i="145"/>
  <c r="L456"/>
  <c r="L417"/>
  <c r="L380"/>
  <c r="L418"/>
  <c r="L457"/>
  <c r="L281" i="147"/>
  <c r="L321"/>
  <c r="L301"/>
  <c r="G573" i="158" a="1"/>
  <c r="G573" s="1"/>
  <c r="G749" s="1"/>
  <c r="G571" a="1"/>
  <c r="G571" s="1"/>
  <c r="G747" s="1"/>
  <c r="G567" a="1"/>
  <c r="G567" s="1"/>
  <c r="G743" s="1"/>
  <c r="G563" a="1"/>
  <c r="G563" s="1"/>
  <c r="G739" s="1"/>
  <c r="G566" a="1"/>
  <c r="G566" s="1"/>
  <c r="G742" s="1"/>
  <c r="G572" a="1"/>
  <c r="G572" s="1"/>
  <c r="G748" s="1"/>
  <c r="G564" a="1"/>
  <c r="G564" s="1"/>
  <c r="G740" s="1"/>
  <c r="G568" a="1"/>
  <c r="G568" s="1"/>
  <c r="G744" s="1"/>
  <c r="G562" a="1"/>
  <c r="G562" s="1"/>
  <c r="G565" a="1"/>
  <c r="G565" s="1"/>
  <c r="G741" s="1"/>
  <c r="G570" a="1"/>
  <c r="G570" s="1"/>
  <c r="G746" s="1"/>
  <c r="G569" a="1"/>
  <c r="G569" s="1"/>
  <c r="G745" s="1"/>
  <c r="L377" i="148"/>
  <c r="L415"/>
  <c r="L453"/>
  <c r="J368" i="143"/>
  <c r="J336"/>
  <c r="J399"/>
  <c r="J280" i="147"/>
  <c r="J320"/>
  <c r="J300"/>
  <c r="H375" i="148"/>
  <c r="H451"/>
  <c r="H413"/>
  <c r="O243" i="143"/>
  <c r="O242"/>
  <c r="O244"/>
  <c r="K453" i="148"/>
  <c r="K415"/>
  <c r="K377"/>
  <c r="K306" a="1"/>
  <c r="K306" s="1"/>
  <c r="K450"/>
  <c r="K374"/>
  <c r="K412"/>
  <c r="O143" i="152" a="1"/>
  <c r="O143" s="1"/>
  <c r="O144" a="1"/>
  <c r="O144" s="1"/>
  <c r="O142" a="1"/>
  <c r="O142" s="1"/>
  <c r="O145" a="1"/>
  <c r="O145" s="1"/>
  <c r="O140" a="1"/>
  <c r="O140" s="1"/>
  <c r="O138" a="1"/>
  <c r="O138" s="1"/>
  <c r="O147" a="1"/>
  <c r="O147" s="1"/>
  <c r="O139" a="1"/>
  <c r="O139" s="1"/>
  <c r="O141" a="1"/>
  <c r="O141" s="1"/>
  <c r="N281" i="147"/>
  <c r="N321"/>
  <c r="N301"/>
  <c r="N375" i="148"/>
  <c r="N413"/>
  <c r="N451"/>
  <c r="N411"/>
  <c r="N449"/>
  <c r="N300" a="1"/>
  <c r="N300" s="1"/>
  <c r="N297" a="1"/>
  <c r="N297" s="1"/>
  <c r="N304" a="1"/>
  <c r="N304" s="1"/>
  <c r="N301" a="1"/>
  <c r="N301" s="1"/>
  <c r="N298" a="1"/>
  <c r="N298" s="1"/>
  <c r="N299" a="1"/>
  <c r="N299" s="1"/>
  <c r="N302" a="1"/>
  <c r="N302" s="1"/>
  <c r="N303" a="1"/>
  <c r="N303" s="1"/>
  <c r="N373"/>
  <c r="N241" i="147" a="1"/>
  <c r="N241" s="1"/>
  <c r="N239" a="1"/>
  <c r="N239" s="1"/>
  <c r="N242" a="1"/>
  <c r="N242" s="1"/>
  <c r="N244" a="1"/>
  <c r="N244" s="1"/>
  <c r="N240" a="1"/>
  <c r="N240" s="1"/>
  <c r="N243" a="1"/>
  <c r="N243" s="1"/>
  <c r="N332"/>
  <c r="N245" a="1"/>
  <c r="N245" s="1"/>
  <c r="N246" a="1"/>
  <c r="N246" s="1"/>
  <c r="N248" a="1"/>
  <c r="N248" s="1"/>
  <c r="N312"/>
  <c r="N292"/>
  <c r="H203" a="1"/>
  <c r="H203" s="1"/>
  <c r="H319"/>
  <c r="H208" a="1"/>
  <c r="H208" s="1"/>
  <c r="H211" a="1"/>
  <c r="H211" s="1"/>
  <c r="H209" a="1"/>
  <c r="H209" s="1"/>
  <c r="H207" a="1"/>
  <c r="H207" s="1"/>
  <c r="H206" a="1"/>
  <c r="H206" s="1"/>
  <c r="H205" a="1"/>
  <c r="H205" s="1"/>
  <c r="H202" a="1"/>
  <c r="H202" s="1"/>
  <c r="H204" a="1"/>
  <c r="H204" s="1"/>
  <c r="H299"/>
  <c r="H279"/>
  <c r="M416" i="145"/>
  <c r="M455"/>
  <c r="M378"/>
  <c r="M413"/>
  <c r="M297" a="1"/>
  <c r="M297" s="1"/>
  <c r="M375"/>
  <c r="M306" a="1"/>
  <c r="M306" s="1"/>
  <c r="M299" a="1"/>
  <c r="M299" s="1"/>
  <c r="M304" a="1"/>
  <c r="M304" s="1"/>
  <c r="M298" a="1"/>
  <c r="M298" s="1"/>
  <c r="M301" a="1"/>
  <c r="M301" s="1"/>
  <c r="M303" a="1"/>
  <c r="M303" s="1"/>
  <c r="M452"/>
  <c r="M302" a="1"/>
  <c r="M302" s="1"/>
  <c r="M300" a="1"/>
  <c r="M300" s="1"/>
  <c r="M379" i="148"/>
  <c r="M417"/>
  <c r="M455"/>
  <c r="M376"/>
  <c r="M414"/>
  <c r="M452"/>
  <c r="I139" i="152" a="1"/>
  <c r="I139" s="1"/>
  <c r="I141" a="1"/>
  <c r="I141" s="1"/>
  <c r="I142" a="1"/>
  <c r="I142" s="1"/>
  <c r="I138" a="1"/>
  <c r="I138" s="1"/>
  <c r="I144" a="1"/>
  <c r="I144" s="1"/>
  <c r="I145" a="1"/>
  <c r="I145" s="1"/>
  <c r="I147" a="1"/>
  <c r="I147" s="1"/>
  <c r="I140" a="1"/>
  <c r="I140" s="1"/>
  <c r="I143" a="1"/>
  <c r="I143" s="1"/>
  <c r="K200" i="150" a="1"/>
  <c r="K200" s="1"/>
  <c r="K203" a="1"/>
  <c r="K203" s="1"/>
  <c r="K195" a="1"/>
  <c r="K195" s="1"/>
  <c r="K194" a="1"/>
  <c r="K194" s="1"/>
  <c r="K197" a="1"/>
  <c r="K197" s="1"/>
  <c r="K201" a="1"/>
  <c r="K201" s="1"/>
  <c r="K199" a="1"/>
  <c r="K199" s="1"/>
  <c r="K196" a="1"/>
  <c r="K196" s="1"/>
  <c r="K198" a="1"/>
  <c r="K198" s="1"/>
  <c r="K455" i="145"/>
  <c r="K416"/>
  <c r="K378"/>
  <c r="K375"/>
  <c r="K413"/>
  <c r="K304" a="1"/>
  <c r="K304" s="1"/>
  <c r="K300" a="1"/>
  <c r="K300" s="1"/>
  <c r="K297" a="1"/>
  <c r="K297" s="1"/>
  <c r="K299" a="1"/>
  <c r="K299" s="1"/>
  <c r="K302" a="1"/>
  <c r="K302" s="1"/>
  <c r="K303" a="1"/>
  <c r="K303" s="1"/>
  <c r="K301" a="1"/>
  <c r="K301" s="1"/>
  <c r="K298" a="1"/>
  <c r="K298" s="1"/>
  <c r="K452"/>
  <c r="K306" a="1"/>
  <c r="K306" s="1"/>
  <c r="O306" i="148" a="1"/>
  <c r="O306" s="1"/>
  <c r="O374"/>
  <c r="O450"/>
  <c r="O412"/>
  <c r="O416"/>
  <c r="O378"/>
  <c r="O454"/>
  <c r="O454" i="145"/>
  <c r="O377"/>
  <c r="O415"/>
  <c r="O419"/>
  <c r="O458"/>
  <c r="O381"/>
  <c r="J242" i="143"/>
  <c r="J244"/>
  <c r="J243"/>
  <c r="J401" i="148"/>
  <c r="J439"/>
  <c r="J477"/>
  <c r="N418" i="145"/>
  <c r="N380"/>
  <c r="N457"/>
  <c r="L147" i="152" a="1"/>
  <c r="L147" s="1"/>
  <c r="L141" a="1"/>
  <c r="L141" s="1"/>
  <c r="L139" a="1"/>
  <c r="L139" s="1"/>
  <c r="L138" a="1"/>
  <c r="L138" s="1"/>
  <c r="L143" a="1"/>
  <c r="L143" s="1"/>
  <c r="L142" a="1"/>
  <c r="L142" s="1"/>
  <c r="L140" a="1"/>
  <c r="L140" s="1"/>
  <c r="L145" a="1"/>
  <c r="L145" s="1"/>
  <c r="L144" a="1"/>
  <c r="L144" s="1"/>
  <c r="L258" i="143" a="1"/>
  <c r="L258" s="1"/>
  <c r="L256" a="1"/>
  <c r="L256" s="1"/>
  <c r="L261" a="1"/>
  <c r="L261" s="1"/>
  <c r="L260" a="1"/>
  <c r="L260" s="1"/>
  <c r="L257" a="1"/>
  <c r="L257" s="1"/>
  <c r="L262" a="1"/>
  <c r="L262" s="1"/>
  <c r="L259" a="1"/>
  <c r="L259" s="1"/>
  <c r="L255" a="1"/>
  <c r="L255" s="1"/>
  <c r="L264" a="1"/>
  <c r="L264" s="1"/>
  <c r="L331"/>
  <c r="L363"/>
  <c r="L394"/>
  <c r="K440" i="148"/>
  <c r="G365" i="143"/>
  <c r="G333"/>
  <c r="G396"/>
  <c r="G368"/>
  <c r="G336"/>
  <c r="G399"/>
  <c r="G454" i="148"/>
  <c r="G378"/>
  <c r="G416"/>
  <c r="G376"/>
  <c r="G452"/>
  <c r="G414"/>
  <c r="J375"/>
  <c r="J413"/>
  <c r="J451"/>
  <c r="J376"/>
  <c r="J414"/>
  <c r="J452"/>
  <c r="H332" i="143"/>
  <c r="H364"/>
  <c r="H395"/>
  <c r="H255" a="1"/>
  <c r="H255" s="1"/>
  <c r="H259" a="1"/>
  <c r="H259" s="1"/>
  <c r="H258" a="1"/>
  <c r="H258" s="1"/>
  <c r="H331"/>
  <c r="H262" a="1"/>
  <c r="H262" s="1"/>
  <c r="H260" a="1"/>
  <c r="H260" s="1"/>
  <c r="H257" a="1"/>
  <c r="H257" s="1"/>
  <c r="H261" a="1"/>
  <c r="H261" s="1"/>
  <c r="H264" a="1"/>
  <c r="H264" s="1"/>
  <c r="H256" a="1"/>
  <c r="H256" s="1"/>
  <c r="H363"/>
  <c r="H394"/>
  <c r="M164" i="156" a="1"/>
  <c r="M164" s="1"/>
  <c r="M238"/>
  <c r="M167" a="1"/>
  <c r="M167" s="1"/>
  <c r="M250"/>
  <c r="M169" a="1"/>
  <c r="M169" s="1"/>
  <c r="M262"/>
  <c r="M166" a="1"/>
  <c r="M166" s="1"/>
  <c r="M171" a="1"/>
  <c r="M171" s="1"/>
  <c r="M165" a="1"/>
  <c r="M165" s="1"/>
  <c r="M162" a="1"/>
  <c r="M162" s="1"/>
  <c r="M163" a="1"/>
  <c r="M163" s="1"/>
  <c r="M168" a="1"/>
  <c r="M168" s="1"/>
  <c r="M204" i="147" a="1"/>
  <c r="M204" s="1"/>
  <c r="M205" a="1"/>
  <c r="M205" s="1"/>
  <c r="M207" a="1"/>
  <c r="M207" s="1"/>
  <c r="M206" a="1"/>
  <c r="M206" s="1"/>
  <c r="M299"/>
  <c r="M203" a="1"/>
  <c r="M203" s="1"/>
  <c r="M319"/>
  <c r="M209" a="1"/>
  <c r="M209" s="1"/>
  <c r="M202" a="1"/>
  <c r="M202" s="1"/>
  <c r="M211" a="1"/>
  <c r="M211" s="1"/>
  <c r="M208" a="1"/>
  <c r="M208" s="1"/>
  <c r="M279"/>
  <c r="L284" i="145"/>
  <c r="L281"/>
  <c r="L283"/>
  <c r="L280"/>
  <c r="L279"/>
  <c r="L278"/>
  <c r="L282"/>
  <c r="I453"/>
  <c r="I414"/>
  <c r="I376"/>
  <c r="I298" a="1"/>
  <c r="I298" s="1"/>
  <c r="I302" a="1"/>
  <c r="I302" s="1"/>
  <c r="I413"/>
  <c r="I375"/>
  <c r="I304" a="1"/>
  <c r="I304" s="1"/>
  <c r="I299" a="1"/>
  <c r="I299" s="1"/>
  <c r="I306" a="1"/>
  <c r="I306" s="1"/>
  <c r="I300" a="1"/>
  <c r="I300" s="1"/>
  <c r="I297" a="1"/>
  <c r="I297" s="1"/>
  <c r="I303" a="1"/>
  <c r="I303" s="1"/>
  <c r="I301" a="1"/>
  <c r="I301" s="1"/>
  <c r="I452"/>
  <c r="I334" i="143"/>
  <c r="I366"/>
  <c r="I397"/>
  <c r="I260" a="1"/>
  <c r="I260" s="1"/>
  <c r="I331"/>
  <c r="I257" a="1"/>
  <c r="I257" s="1"/>
  <c r="I261" a="1"/>
  <c r="I261" s="1"/>
  <c r="I264" a="1"/>
  <c r="I264" s="1"/>
  <c r="I255" a="1"/>
  <c r="I255" s="1"/>
  <c r="I256" a="1"/>
  <c r="I256" s="1"/>
  <c r="I258" a="1"/>
  <c r="I258" s="1"/>
  <c r="I259" a="1"/>
  <c r="I259" s="1"/>
  <c r="I262" a="1"/>
  <c r="I262" s="1"/>
  <c r="I363"/>
  <c r="I394"/>
  <c r="I139" i="156"/>
  <c r="I152" s="1"/>
  <c r="I117" i="152"/>
  <c r="K366" i="143"/>
  <c r="K334"/>
  <c r="K397"/>
  <c r="K259" a="1"/>
  <c r="K259" s="1"/>
  <c r="K262" a="1"/>
  <c r="K262" s="1"/>
  <c r="K255" a="1"/>
  <c r="K255" s="1"/>
  <c r="K261" a="1"/>
  <c r="K261" s="1"/>
  <c r="K256" a="1"/>
  <c r="K256" s="1"/>
  <c r="K258" a="1"/>
  <c r="K258" s="1"/>
  <c r="K260" a="1"/>
  <c r="K260" s="1"/>
  <c r="K331"/>
  <c r="K264" a="1"/>
  <c r="K264" s="1"/>
  <c r="K257" a="1"/>
  <c r="K257" s="1"/>
  <c r="K363"/>
  <c r="K394"/>
  <c r="O280" i="147"/>
  <c r="O300"/>
  <c r="O320"/>
  <c r="O368" i="143"/>
  <c r="O336"/>
  <c r="O399"/>
  <c r="N171" i="156" a="1"/>
  <c r="N171" s="1"/>
  <c r="N168" a="1"/>
  <c r="N168" s="1"/>
  <c r="N164" a="1"/>
  <c r="N164" s="1"/>
  <c r="N262"/>
  <c r="N167" a="1"/>
  <c r="N167" s="1"/>
  <c r="N238"/>
  <c r="N163" a="1"/>
  <c r="N163" s="1"/>
  <c r="N166" a="1"/>
  <c r="N166" s="1"/>
  <c r="N165" a="1"/>
  <c r="N165" s="1"/>
  <c r="N169" a="1"/>
  <c r="N169" s="1"/>
  <c r="N250"/>
  <c r="N162" a="1"/>
  <c r="N162" s="1"/>
  <c r="G139"/>
  <c r="G152" s="1"/>
  <c r="G117" i="152"/>
  <c r="K204" i="156"/>
  <c r="K201"/>
  <c r="K203"/>
  <c r="K205"/>
  <c r="K202"/>
  <c r="K200"/>
  <c r="K206"/>
  <c r="K199"/>
  <c r="G140" i="152" a="1"/>
  <c r="G140" s="1"/>
  <c r="G147" a="1"/>
  <c r="G147" s="1"/>
  <c r="G141" a="1"/>
  <c r="G141" s="1"/>
  <c r="G144" a="1"/>
  <c r="G144" s="1"/>
  <c r="G138" a="1"/>
  <c r="G138" s="1"/>
  <c r="G143" a="1"/>
  <c r="G143" s="1"/>
  <c r="G145" a="1"/>
  <c r="G145" s="1"/>
  <c r="G142" a="1"/>
  <c r="G142" s="1"/>
  <c r="G139" a="1"/>
  <c r="G139" s="1"/>
  <c r="G376" i="145"/>
  <c r="G453"/>
  <c r="G414"/>
  <c r="G381"/>
  <c r="G419"/>
  <c r="G458"/>
  <c r="J416"/>
  <c r="J378"/>
  <c r="J455"/>
  <c r="J415"/>
  <c r="J377"/>
  <c r="J454"/>
  <c r="H379"/>
  <c r="H417"/>
  <c r="H456"/>
  <c r="H381"/>
  <c r="H458"/>
  <c r="H419"/>
  <c r="H197" i="150" a="1"/>
  <c r="H197" s="1"/>
  <c r="H196" a="1"/>
  <c r="H196" s="1"/>
  <c r="H195" a="1"/>
  <c r="H195" s="1"/>
  <c r="H194" a="1"/>
  <c r="H194" s="1"/>
  <c r="H200" a="1"/>
  <c r="H200" s="1"/>
  <c r="H203" a="1"/>
  <c r="H203" s="1"/>
  <c r="H199" a="1"/>
  <c r="H199" s="1"/>
  <c r="H201" a="1"/>
  <c r="H201" s="1"/>
  <c r="H198" a="1"/>
  <c r="H198" s="1"/>
  <c r="M332" i="143"/>
  <c r="M364"/>
  <c r="M395"/>
  <c r="I373" i="148"/>
  <c r="I411"/>
  <c r="I299" a="1"/>
  <c r="I299" s="1"/>
  <c r="I304" a="1"/>
  <c r="I304" s="1"/>
  <c r="I303" a="1"/>
  <c r="I303" s="1"/>
  <c r="I297" a="1"/>
  <c r="I297" s="1"/>
  <c r="I301" a="1"/>
  <c r="I301" s="1"/>
  <c r="I298" a="1"/>
  <c r="I298" s="1"/>
  <c r="I449"/>
  <c r="I300" a="1"/>
  <c r="I300" s="1"/>
  <c r="I302" a="1"/>
  <c r="I302" s="1"/>
  <c r="I376"/>
  <c r="I414"/>
  <c r="I452"/>
  <c r="I281" i="147"/>
  <c r="I301"/>
  <c r="I321"/>
  <c r="H215" i="143"/>
  <c r="O166" i="156" a="1"/>
  <c r="O166" s="1"/>
  <c r="O164" a="1"/>
  <c r="O164" s="1"/>
  <c r="O165" a="1"/>
  <c r="O165" s="1"/>
  <c r="O238"/>
  <c r="O168" a="1"/>
  <c r="O168" s="1"/>
  <c r="O167" a="1"/>
  <c r="O167" s="1"/>
  <c r="O169" a="1"/>
  <c r="O169" s="1"/>
  <c r="O171" a="1"/>
  <c r="O171" s="1"/>
  <c r="O162" a="1"/>
  <c r="O162" s="1"/>
  <c r="O250"/>
  <c r="O163" a="1"/>
  <c r="O163" s="1"/>
  <c r="O262"/>
  <c r="N365" i="143"/>
  <c r="N333"/>
  <c r="N396"/>
  <c r="M173" i="147"/>
  <c r="M193" s="1"/>
  <c r="M154" i="150"/>
  <c r="L304" i="145" a="1"/>
  <c r="L304" s="1"/>
  <c r="L375"/>
  <c r="L299" a="1"/>
  <c r="L299" s="1"/>
  <c r="L300" a="1"/>
  <c r="L300" s="1"/>
  <c r="L303" a="1"/>
  <c r="L303" s="1"/>
  <c r="L302" a="1"/>
  <c r="L302" s="1"/>
  <c r="L297" a="1"/>
  <c r="L297" s="1"/>
  <c r="L413"/>
  <c r="L298" a="1"/>
  <c r="L298" s="1"/>
  <c r="L301" a="1"/>
  <c r="L301" s="1"/>
  <c r="L452"/>
  <c r="L306" a="1"/>
  <c r="L306" s="1"/>
  <c r="L414"/>
  <c r="L376"/>
  <c r="L453"/>
  <c r="G728" i="158"/>
  <c r="G769" s="1"/>
  <c r="G760" s="1"/>
  <c r="L417" i="148"/>
  <c r="L455"/>
  <c r="L379"/>
  <c r="L376"/>
  <c r="L414"/>
  <c r="L452"/>
  <c r="N284" i="145"/>
  <c r="N281"/>
  <c r="N283"/>
  <c r="N279"/>
  <c r="N278"/>
  <c r="N282"/>
  <c r="N280"/>
  <c r="G280" i="147"/>
  <c r="G300"/>
  <c r="G320"/>
  <c r="G250" i="156"/>
  <c r="G162" a="1"/>
  <c r="G162" s="1"/>
  <c r="G171" a="1"/>
  <c r="G171" s="1"/>
  <c r="G164" a="1"/>
  <c r="G164" s="1"/>
  <c r="G166" a="1"/>
  <c r="G166" s="1"/>
  <c r="G167" a="1"/>
  <c r="G167" s="1"/>
  <c r="G163" a="1"/>
  <c r="G163" s="1"/>
  <c r="G169" a="1"/>
  <c r="G169" s="1"/>
  <c r="G165" a="1"/>
  <c r="G165" s="1"/>
  <c r="G168" a="1"/>
  <c r="G168" s="1"/>
  <c r="G262"/>
  <c r="G238"/>
  <c r="J365" i="143"/>
  <c r="J333"/>
  <c r="J396"/>
  <c r="J208" i="147" a="1"/>
  <c r="J208" s="1"/>
  <c r="J202" a="1"/>
  <c r="J202" s="1"/>
  <c r="J319"/>
  <c r="J299"/>
  <c r="J209" a="1"/>
  <c r="J209" s="1"/>
  <c r="J204" a="1"/>
  <c r="J204" s="1"/>
  <c r="J207" a="1"/>
  <c r="J207" s="1"/>
  <c r="J206" a="1"/>
  <c r="J206" s="1"/>
  <c r="J203" a="1"/>
  <c r="J203" s="1"/>
  <c r="J205" a="1"/>
  <c r="J205" s="1"/>
  <c r="J211" a="1"/>
  <c r="J211" s="1"/>
  <c r="J279"/>
  <c r="H455" i="148"/>
  <c r="H379"/>
  <c r="H417"/>
  <c r="H378"/>
  <c r="H416"/>
  <c r="H454"/>
  <c r="H171" i="156" a="1"/>
  <c r="H171" s="1"/>
  <c r="H165" a="1"/>
  <c r="H165" s="1"/>
  <c r="H250"/>
  <c r="H164" a="1"/>
  <c r="H164" s="1"/>
  <c r="H169" a="1"/>
  <c r="H169" s="1"/>
  <c r="H163" a="1"/>
  <c r="H163" s="1"/>
  <c r="H262"/>
  <c r="H238"/>
  <c r="H167" a="1"/>
  <c r="H167" s="1"/>
  <c r="H166" a="1"/>
  <c r="H166" s="1"/>
  <c r="H162" a="1"/>
  <c r="H162" s="1"/>
  <c r="H168" a="1"/>
  <c r="H168" s="1"/>
  <c r="O397" i="148"/>
  <c r="O435"/>
  <c r="O473"/>
  <c r="L206" i="156"/>
  <c r="L202"/>
  <c r="L204"/>
  <c r="L200"/>
  <c r="L201"/>
  <c r="L205"/>
  <c r="L199"/>
  <c r="L203"/>
  <c r="K379" i="148"/>
  <c r="K455"/>
  <c r="K417"/>
  <c r="K411"/>
  <c r="K297" a="1"/>
  <c r="K297" s="1"/>
  <c r="K298" a="1"/>
  <c r="K298" s="1"/>
  <c r="K301" a="1"/>
  <c r="K301" s="1"/>
  <c r="K302" a="1"/>
  <c r="K302" s="1"/>
  <c r="K373"/>
  <c r="K299" a="1"/>
  <c r="K299" s="1"/>
  <c r="K300" a="1"/>
  <c r="K300" s="1"/>
  <c r="K449"/>
  <c r="K303" a="1"/>
  <c r="K303" s="1"/>
  <c r="K304" a="1"/>
  <c r="K304" s="1"/>
  <c r="N299" i="147"/>
  <c r="N205" a="1"/>
  <c r="N205" s="1"/>
  <c r="N202" a="1"/>
  <c r="N202" s="1"/>
  <c r="N206" a="1"/>
  <c r="N206" s="1"/>
  <c r="N204" a="1"/>
  <c r="N204" s="1"/>
  <c r="N319"/>
  <c r="N207" a="1"/>
  <c r="N207" s="1"/>
  <c r="N211" a="1"/>
  <c r="N211" s="1"/>
  <c r="N209" a="1"/>
  <c r="N209" s="1"/>
  <c r="N208" a="1"/>
  <c r="N208" s="1"/>
  <c r="N203" a="1"/>
  <c r="N203" s="1"/>
  <c r="N279"/>
  <c r="N376" i="148"/>
  <c r="N452"/>
  <c r="N414"/>
  <c r="BW11" i="376"/>
  <c r="L11"/>
  <c r="H65" i="132"/>
  <c r="H11" i="376"/>
  <c r="AA11"/>
  <c r="AB11"/>
  <c r="J11"/>
  <c r="I11"/>
  <c r="Z11"/>
  <c r="N11"/>
  <c r="G11"/>
  <c r="K11"/>
  <c r="AC11"/>
  <c r="BX11"/>
  <c r="K474" i="148" l="1"/>
  <c r="K402"/>
  <c r="K398"/>
  <c r="X97" i="324"/>
  <c r="N477" i="148"/>
  <c r="T146" i="188"/>
  <c r="H134" i="158" s="1"/>
  <c r="I16" i="376"/>
  <c r="AA16"/>
  <c r="L16"/>
  <c r="BW16"/>
  <c r="J16"/>
  <c r="Z16"/>
  <c r="K16"/>
  <c r="H16"/>
  <c r="BX16"/>
  <c r="AC16"/>
  <c r="AB16"/>
  <c r="N16"/>
  <c r="N40" s="1"/>
  <c r="N115" s="1"/>
  <c r="G16"/>
  <c r="W11"/>
  <c r="X90" i="324"/>
  <c r="K334" i="148" a="1"/>
  <c r="K334" s="1"/>
  <c r="J399"/>
  <c r="U39" i="188"/>
  <c r="U148" s="1"/>
  <c r="T150"/>
  <c r="H138" i="158" s="1"/>
  <c r="H215" s="1"/>
  <c r="T147" i="188"/>
  <c r="H135" i="158" s="1"/>
  <c r="K337" i="148" a="1"/>
  <c r="K337" s="1"/>
  <c r="T154" i="188"/>
  <c r="H142" i="158" s="1"/>
  <c r="H219" s="1"/>
  <c r="K341" i="148" a="1"/>
  <c r="K341" s="1"/>
  <c r="K439"/>
  <c r="T149" i="188"/>
  <c r="H137" i="158" s="1"/>
  <c r="N343" i="148" a="1"/>
  <c r="N343" s="1"/>
  <c r="N336" a="1"/>
  <c r="N336" s="1"/>
  <c r="K477"/>
  <c r="H86" i="158"/>
  <c r="J343" i="148" a="1"/>
  <c r="J343" s="1"/>
  <c r="J437"/>
  <c r="J438"/>
  <c r="T152" i="188"/>
  <c r="H140" i="158" s="1"/>
  <c r="H217" s="1"/>
  <c r="T148" i="188"/>
  <c r="H136" i="158" s="1"/>
  <c r="H213" s="1"/>
  <c r="J476" i="148"/>
  <c r="T153" i="188"/>
  <c r="H141" i="158" s="1"/>
  <c r="H218" s="1"/>
  <c r="X114" i="324"/>
  <c r="L477" i="148"/>
  <c r="L338" a="1"/>
  <c r="L338" s="1"/>
  <c r="L438"/>
  <c r="K437"/>
  <c r="K339" a="1"/>
  <c r="K339" s="1"/>
  <c r="K343" a="1"/>
  <c r="K343" s="1"/>
  <c r="K475"/>
  <c r="Z75" i="324"/>
  <c r="Z72" s="1"/>
  <c r="Z84" s="1"/>
  <c r="J440" i="148"/>
  <c r="K335" a="1"/>
  <c r="K335" s="1"/>
  <c r="J478"/>
  <c r="J340" a="1"/>
  <c r="J340" s="1"/>
  <c r="K340" a="1"/>
  <c r="K340" s="1"/>
  <c r="J334" a="1"/>
  <c r="J334" s="1"/>
  <c r="N340" a="1"/>
  <c r="N340" s="1"/>
  <c r="K338" a="1"/>
  <c r="K338" s="1"/>
  <c r="J341" a="1"/>
  <c r="J341" s="1"/>
  <c r="K336" a="1"/>
  <c r="K336" s="1"/>
  <c r="O439"/>
  <c r="N437"/>
  <c r="O477"/>
  <c r="N473"/>
  <c r="L436"/>
  <c r="L439"/>
  <c r="L474"/>
  <c r="N474"/>
  <c r="N435"/>
  <c r="J474"/>
  <c r="J436"/>
  <c r="N399"/>
  <c r="L476"/>
  <c r="J336" a="1"/>
  <c r="J336" s="1"/>
  <c r="L400"/>
  <c r="J398"/>
  <c r="N439"/>
  <c r="J339" a="1"/>
  <c r="J339" s="1"/>
  <c r="X109" i="324"/>
  <c r="J337" i="148" a="1"/>
  <c r="J337" s="1"/>
  <c r="L478"/>
  <c r="X91" i="324"/>
  <c r="W118"/>
  <c r="W124" s="1"/>
  <c r="W129" s="1"/>
  <c r="O437" i="148"/>
  <c r="O399"/>
  <c r="J338" a="1"/>
  <c r="J338" s="1"/>
  <c r="J335" a="1"/>
  <c r="J335" s="1"/>
  <c r="L440"/>
  <c r="X105" i="324"/>
  <c r="N337" i="148" a="1"/>
  <c r="N337" s="1"/>
  <c r="L339" a="1"/>
  <c r="L339" s="1"/>
  <c r="L341" a="1"/>
  <c r="L341" s="1"/>
  <c r="L397"/>
  <c r="O337" a="1"/>
  <c r="O337" s="1"/>
  <c r="L473"/>
  <c r="L335" a="1"/>
  <c r="L335" s="1"/>
  <c r="L340" a="1"/>
  <c r="L340" s="1"/>
  <c r="L337" a="1"/>
  <c r="L337" s="1"/>
  <c r="L334" a="1"/>
  <c r="L334" s="1"/>
  <c r="L343" a="1"/>
  <c r="L343" s="1"/>
  <c r="V120" i="324"/>
  <c r="L336" i="148" a="1"/>
  <c r="L336" s="1"/>
  <c r="J397"/>
  <c r="N436"/>
  <c r="J435"/>
  <c r="O478"/>
  <c r="O402"/>
  <c r="N478"/>
  <c r="N338" a="1"/>
  <c r="N338" s="1"/>
  <c r="N335" a="1"/>
  <c r="N335" s="1"/>
  <c r="O400"/>
  <c r="X111" i="324"/>
  <c r="Y67"/>
  <c r="Y79" s="1"/>
  <c r="Y91" s="1"/>
  <c r="Y65"/>
  <c r="Y77" s="1"/>
  <c r="Y105" s="1"/>
  <c r="Y73"/>
  <c r="Y85" s="1"/>
  <c r="Y113" s="1"/>
  <c r="Y72"/>
  <c r="Y84" s="1"/>
  <c r="Y96" s="1"/>
  <c r="N334" i="148" a="1"/>
  <c r="N334" s="1"/>
  <c r="Y66" i="324"/>
  <c r="Y78" s="1"/>
  <c r="Y90" s="1"/>
  <c r="Y69"/>
  <c r="Y81" s="1"/>
  <c r="Y109" s="1"/>
  <c r="N402" i="148"/>
  <c r="X94" i="324"/>
  <c r="Y71"/>
  <c r="Y83" s="1"/>
  <c r="Y95" s="1"/>
  <c r="N339" i="148" a="1"/>
  <c r="N339" s="1"/>
  <c r="O438"/>
  <c r="Y74" i="324"/>
  <c r="Y86" s="1"/>
  <c r="Y114" s="1"/>
  <c r="N341" i="148" a="1"/>
  <c r="N341" s="1"/>
  <c r="N440"/>
  <c r="X108" i="324"/>
  <c r="Y68"/>
  <c r="Y80" s="1"/>
  <c r="Y92" s="1"/>
  <c r="O339" i="148" a="1"/>
  <c r="O339" s="1"/>
  <c r="W119" i="324"/>
  <c r="W125" s="1"/>
  <c r="W130" s="1"/>
  <c r="W117"/>
  <c r="W123" s="1"/>
  <c r="W128" s="1"/>
  <c r="O334" i="148" a="1"/>
  <c r="O334" s="1"/>
  <c r="O474"/>
  <c r="O341" a="1"/>
  <c r="O341" s="1"/>
  <c r="O335" a="1"/>
  <c r="O335" s="1"/>
  <c r="O436"/>
  <c r="O336" a="1"/>
  <c r="O336" s="1"/>
  <c r="O340" a="1"/>
  <c r="O340" s="1"/>
  <c r="O343" a="1"/>
  <c r="O343" s="1"/>
  <c r="O338" a="1"/>
  <c r="O338" s="1"/>
  <c r="AE68" i="188"/>
  <c r="AD79"/>
  <c r="AD104"/>
  <c r="J147" i="158" s="1"/>
  <c r="J167" s="1"/>
  <c r="J239" s="1"/>
  <c r="J419" s="1"/>
  <c r="T119" i="188"/>
  <c r="H107" i="158" s="1"/>
  <c r="H184" s="1"/>
  <c r="T114" i="188"/>
  <c r="H102" i="158" s="1"/>
  <c r="H179" s="1"/>
  <c r="H83"/>
  <c r="T116" i="188"/>
  <c r="H104" i="158" s="1"/>
  <c r="H181" s="1"/>
  <c r="T113" i="188"/>
  <c r="H101" i="158" s="1"/>
  <c r="H178" s="1"/>
  <c r="T121" i="188"/>
  <c r="H109" i="158" s="1"/>
  <c r="H186" s="1"/>
  <c r="T118" i="188"/>
  <c r="H106" i="158" s="1"/>
  <c r="H183" s="1"/>
  <c r="T115" i="188"/>
  <c r="H103" i="158" s="1"/>
  <c r="H180" s="1"/>
  <c r="U36" i="188"/>
  <c r="U116" s="1"/>
  <c r="T120"/>
  <c r="H108" i="158" s="1"/>
  <c r="H185" s="1"/>
  <c r="T129" i="188"/>
  <c r="H117" i="158" s="1"/>
  <c r="H194" s="1"/>
  <c r="T124" i="188"/>
  <c r="H112" i="158" s="1"/>
  <c r="H84"/>
  <c r="T125" i="188"/>
  <c r="H113" i="158" s="1"/>
  <c r="T126" i="188"/>
  <c r="H114" i="158" s="1"/>
  <c r="H191" s="1"/>
  <c r="U37" i="188"/>
  <c r="U125" s="1"/>
  <c r="T130"/>
  <c r="H118" i="158" s="1"/>
  <c r="H195" s="1"/>
  <c r="T128" i="188"/>
  <c r="H116" i="158" s="1"/>
  <c r="H193" s="1"/>
  <c r="T132" i="188"/>
  <c r="H120" i="158" s="1"/>
  <c r="H197" s="1"/>
  <c r="T131" i="188"/>
  <c r="H119" i="158" s="1"/>
  <c r="H196" s="1"/>
  <c r="T40" i="188"/>
  <c r="T136"/>
  <c r="H124" i="158" s="1"/>
  <c r="T139" i="188"/>
  <c r="H127" i="158" s="1"/>
  <c r="H204" s="1"/>
  <c r="U38" i="188"/>
  <c r="U142" s="1"/>
  <c r="T135"/>
  <c r="H123" i="158" s="1"/>
  <c r="T142" i="188"/>
  <c r="H130" i="158" s="1"/>
  <c r="H207" s="1"/>
  <c r="T137" i="188"/>
  <c r="H125" i="158" s="1"/>
  <c r="H202" s="1"/>
  <c r="T138" i="188"/>
  <c r="H126" i="158" s="1"/>
  <c r="H85"/>
  <c r="T141" i="188"/>
  <c r="H129" i="158" s="1"/>
  <c r="H206" s="1"/>
  <c r="T143" i="188"/>
  <c r="H131" i="158" s="1"/>
  <c r="H208" s="1"/>
  <c r="S157" i="188"/>
  <c r="AD83"/>
  <c r="AE72"/>
  <c r="AD108"/>
  <c r="J151" i="158" s="1"/>
  <c r="J171" s="1"/>
  <c r="J243" s="1"/>
  <c r="CF39" i="323"/>
  <c r="DH39"/>
  <c r="BE39"/>
  <c r="EJ39"/>
  <c r="L24" a="1"/>
  <c r="L24" s="1"/>
  <c r="Y24" a="1"/>
  <c r="Y24" s="1"/>
  <c r="AH24" a="1"/>
  <c r="AH24" s="1"/>
  <c r="AA24" a="1"/>
  <c r="AA24" s="1"/>
  <c r="AF24" a="1"/>
  <c r="AF24" s="1"/>
  <c r="T24" a="1"/>
  <c r="T24" s="1"/>
  <c r="AF109" i="188"/>
  <c r="X24" i="323" a="1"/>
  <c r="X24" s="1"/>
  <c r="W24" a="1"/>
  <c r="W24" s="1"/>
  <c r="Z24" a="1"/>
  <c r="Z24" s="1"/>
  <c r="N24" a="1"/>
  <c r="N24" s="1"/>
  <c r="J24" a="1"/>
  <c r="J24" s="1"/>
  <c r="Q24" a="1"/>
  <c r="Q24" s="1"/>
  <c r="V24" a="1"/>
  <c r="V24" s="1"/>
  <c r="AB24" a="1"/>
  <c r="AB24" s="1"/>
  <c r="O24" a="1"/>
  <c r="O24" s="1"/>
  <c r="K24" a="1"/>
  <c r="K24" s="1"/>
  <c r="I24" a="1"/>
  <c r="I24" s="1"/>
  <c r="U24" a="1"/>
  <c r="U24" s="1"/>
  <c r="M24" a="1"/>
  <c r="M24" s="1"/>
  <c r="AI24" a="1"/>
  <c r="AI24" s="1"/>
  <c r="H24" a="1"/>
  <c r="H24" s="1"/>
  <c r="AE24" a="1"/>
  <c r="AE24" s="1"/>
  <c r="S24" a="1"/>
  <c r="S24" s="1"/>
  <c r="CH44"/>
  <c r="BG44"/>
  <c r="DJ44"/>
  <c r="EL44"/>
  <c r="W22" i="188"/>
  <c r="AF110"/>
  <c r="BF23" i="323"/>
  <c r="BE28"/>
  <c r="AE71" i="188"/>
  <c r="AD82"/>
  <c r="AD107"/>
  <c r="J150" i="158" s="1"/>
  <c r="J170" s="1"/>
  <c r="J242" s="1"/>
  <c r="BF29" i="323"/>
  <c r="AF29" s="1" a="1"/>
  <c r="AF29" s="1"/>
  <c r="K9" i="144" s="1"/>
  <c r="K21" s="1"/>
  <c r="P24" i="323" a="1"/>
  <c r="P24" s="1"/>
  <c r="AG24" a="1"/>
  <c r="AG24" s="1"/>
  <c r="AC24" a="1"/>
  <c r="AC24" s="1"/>
  <c r="R24" a="1"/>
  <c r="R24" s="1"/>
  <c r="DJ42"/>
  <c r="EL42"/>
  <c r="BG42"/>
  <c r="CH42"/>
  <c r="Y94" i="324"/>
  <c r="Y110"/>
  <c r="CH40" i="323"/>
  <c r="BG40"/>
  <c r="DJ40"/>
  <c r="EL40"/>
  <c r="EK45"/>
  <c r="DI45"/>
  <c r="CG45"/>
  <c r="BF45"/>
  <c r="AG24" i="188"/>
  <c r="AG110" s="1"/>
  <c r="L209" i="156"/>
  <c r="L207" s="1"/>
  <c r="AG89" i="188"/>
  <c r="K209" i="156"/>
  <c r="K207" s="1"/>
  <c r="BF46" i="323"/>
  <c r="EK46"/>
  <c r="DI46"/>
  <c r="CG46"/>
  <c r="DK43"/>
  <c r="EM43"/>
  <c r="BH43"/>
  <c r="CI43"/>
  <c r="AH76" i="188"/>
  <c r="AH8"/>
  <c r="AH20"/>
  <c r="AH23" s="1"/>
  <c r="AH64"/>
  <c r="AI6"/>
  <c r="AH10" a="1"/>
  <c r="AH10" s="1"/>
  <c r="AH9" s="1"/>
  <c r="AH88" s="1"/>
  <c r="AD80"/>
  <c r="AE69"/>
  <c r="AD105"/>
  <c r="J148" i="158" s="1"/>
  <c r="AE70" i="188"/>
  <c r="AD81"/>
  <c r="AD106"/>
  <c r="J149" i="158" s="1"/>
  <c r="J169" s="1"/>
  <c r="J241" s="1"/>
  <c r="AD78" i="188"/>
  <c r="AE67"/>
  <c r="AD103"/>
  <c r="J146" i="158" s="1"/>
  <c r="J166" s="1"/>
  <c r="J238" s="1"/>
  <c r="U152" i="188"/>
  <c r="N212" i="147"/>
  <c r="N210" s="1"/>
  <c r="K307" i="148"/>
  <c r="K305" s="1"/>
  <c r="N436" i="145"/>
  <c r="N475"/>
  <c r="N398"/>
  <c r="N439"/>
  <c r="N401"/>
  <c r="N478"/>
  <c r="M239" i="147" a="1"/>
  <c r="M239" s="1"/>
  <c r="M242" a="1"/>
  <c r="M242" s="1"/>
  <c r="M245" a="1"/>
  <c r="M245" s="1"/>
  <c r="M244" a="1"/>
  <c r="M244" s="1"/>
  <c r="M240" a="1"/>
  <c r="M240" s="1"/>
  <c r="M246" a="1"/>
  <c r="M246" s="1"/>
  <c r="M241" a="1"/>
  <c r="M241" s="1"/>
  <c r="M248" a="1"/>
  <c r="M248" s="1"/>
  <c r="M312"/>
  <c r="M332"/>
  <c r="M243" a="1"/>
  <c r="M243" s="1"/>
  <c r="M292"/>
  <c r="G148" i="152"/>
  <c r="G146" s="1"/>
  <c r="L339" i="145" a="1"/>
  <c r="L339" s="1"/>
  <c r="L336" a="1"/>
  <c r="L336" s="1"/>
  <c r="L335" a="1"/>
  <c r="L335" s="1"/>
  <c r="L473"/>
  <c r="L338" a="1"/>
  <c r="L338" s="1"/>
  <c r="L396"/>
  <c r="L341" a="1"/>
  <c r="L341" s="1"/>
  <c r="L337" a="1"/>
  <c r="L337" s="1"/>
  <c r="L334" a="1"/>
  <c r="L334" s="1"/>
  <c r="L340" a="1"/>
  <c r="L340" s="1"/>
  <c r="L434"/>
  <c r="L476"/>
  <c r="L399"/>
  <c r="L437"/>
  <c r="H265" i="143"/>
  <c r="H263" s="1"/>
  <c r="J354"/>
  <c r="J386"/>
  <c r="J417"/>
  <c r="O295" a="1"/>
  <c r="O295" s="1"/>
  <c r="O292" a="1"/>
  <c r="O292" s="1"/>
  <c r="O296" a="1"/>
  <c r="O296" s="1"/>
  <c r="O294" a="1"/>
  <c r="O294" s="1"/>
  <c r="O298" a="1"/>
  <c r="O298" s="1"/>
  <c r="O293" a="1"/>
  <c r="O293" s="1"/>
  <c r="O299" a="1"/>
  <c r="O299" s="1"/>
  <c r="O297" a="1"/>
  <c r="O297" s="1"/>
  <c r="O352"/>
  <c r="O384"/>
  <c r="O415"/>
  <c r="K212" i="147"/>
  <c r="K210" s="1"/>
  <c r="H205" i="156"/>
  <c r="H202"/>
  <c r="H200"/>
  <c r="H206"/>
  <c r="H204"/>
  <c r="H203"/>
  <c r="H201"/>
  <c r="H199"/>
  <c r="N353" i="143"/>
  <c r="N385"/>
  <c r="N416"/>
  <c r="G401" i="148"/>
  <c r="G477"/>
  <c r="G439"/>
  <c r="G398"/>
  <c r="G436"/>
  <c r="G474"/>
  <c r="I400"/>
  <c r="I476"/>
  <c r="I438"/>
  <c r="I437"/>
  <c r="I475"/>
  <c r="I399"/>
  <c r="K435" i="145"/>
  <c r="K397"/>
  <c r="K474"/>
  <c r="K479"/>
  <c r="K440"/>
  <c r="K402"/>
  <c r="K172" i="156"/>
  <c r="K170" s="1"/>
  <c r="L307" i="148"/>
  <c r="L305" s="1"/>
  <c r="L212" i="147"/>
  <c r="L210" s="1"/>
  <c r="J475" i="145"/>
  <c r="J436"/>
  <c r="J398"/>
  <c r="H239" i="147" a="1"/>
  <c r="H239" s="1"/>
  <c r="H248" a="1"/>
  <c r="H248" s="1"/>
  <c r="H242" a="1"/>
  <c r="H242" s="1"/>
  <c r="H246" a="1"/>
  <c r="H246" s="1"/>
  <c r="H245" a="1"/>
  <c r="H245" s="1"/>
  <c r="H312"/>
  <c r="H241" a="1"/>
  <c r="H241" s="1"/>
  <c r="H243" a="1"/>
  <c r="H243" s="1"/>
  <c r="H240" a="1"/>
  <c r="H240" s="1"/>
  <c r="H244" a="1"/>
  <c r="H244" s="1"/>
  <c r="H332"/>
  <c r="H292"/>
  <c r="L354" i="143"/>
  <c r="L386"/>
  <c r="L417"/>
  <c r="G244"/>
  <c r="G242"/>
  <c r="G243"/>
  <c r="N204" i="150"/>
  <c r="N202" s="1"/>
  <c r="I284" i="145"/>
  <c r="I281"/>
  <c r="I283"/>
  <c r="I279"/>
  <c r="I280"/>
  <c r="I278"/>
  <c r="I282"/>
  <c r="J307" i="148"/>
  <c r="J305" s="1"/>
  <c r="J265" i="143"/>
  <c r="J263" s="1"/>
  <c r="M475" i="148"/>
  <c r="M399"/>
  <c r="M437"/>
  <c r="N265" i="143"/>
  <c r="N263" s="1"/>
  <c r="J209" i="156"/>
  <c r="J207" s="1"/>
  <c r="W25" i="188"/>
  <c r="W28" s="1"/>
  <c r="H341" i="148" a="1"/>
  <c r="H341" s="1"/>
  <c r="H338" a="1"/>
  <c r="H338" s="1"/>
  <c r="H339" a="1"/>
  <c r="H339" s="1"/>
  <c r="H340" a="1"/>
  <c r="H340" s="1"/>
  <c r="H343" a="1"/>
  <c r="H343" s="1"/>
  <c r="H397"/>
  <c r="H337" a="1"/>
  <c r="H337" s="1"/>
  <c r="H334" a="1"/>
  <c r="H334" s="1"/>
  <c r="H335" a="1"/>
  <c r="H335" s="1"/>
  <c r="H336" a="1"/>
  <c r="H336" s="1"/>
  <c r="H473"/>
  <c r="H435"/>
  <c r="H475"/>
  <c r="H399"/>
  <c r="H437"/>
  <c r="O478" i="145"/>
  <c r="O439"/>
  <c r="O401"/>
  <c r="J204" i="150"/>
  <c r="J202" s="1"/>
  <c r="EL41" i="323"/>
  <c r="DJ41"/>
  <c r="CH41"/>
  <c r="BG41"/>
  <c r="K353" i="143"/>
  <c r="K385"/>
  <c r="K416"/>
  <c r="H172" i="156"/>
  <c r="H170" s="1"/>
  <c r="N477" i="145"/>
  <c r="N438"/>
  <c r="N400"/>
  <c r="N476"/>
  <c r="N437"/>
  <c r="N399"/>
  <c r="H242" i="143"/>
  <c r="H244"/>
  <c r="H243"/>
  <c r="H204" i="150"/>
  <c r="H202" s="1"/>
  <c r="K265" i="143"/>
  <c r="K263" s="1"/>
  <c r="I200" i="156"/>
  <c r="I201"/>
  <c r="I205"/>
  <c r="I206"/>
  <c r="I203"/>
  <c r="I199"/>
  <c r="I202"/>
  <c r="I204"/>
  <c r="L474" i="145"/>
  <c r="L435"/>
  <c r="L397"/>
  <c r="L402"/>
  <c r="L440"/>
  <c r="L479"/>
  <c r="M212" i="147"/>
  <c r="M210" s="1"/>
  <c r="L148" i="152"/>
  <c r="L146" s="1"/>
  <c r="J298" i="143" a="1"/>
  <c r="J298" s="1"/>
  <c r="J292" a="1"/>
  <c r="J292" s="1"/>
  <c r="J297" a="1"/>
  <c r="J297" s="1"/>
  <c r="J294" a="1"/>
  <c r="J294" s="1"/>
  <c r="J293" a="1"/>
  <c r="J293" s="1"/>
  <c r="J296" a="1"/>
  <c r="J296" s="1"/>
  <c r="J299" a="1"/>
  <c r="J299" s="1"/>
  <c r="J295" a="1"/>
  <c r="J295" s="1"/>
  <c r="J352"/>
  <c r="J384"/>
  <c r="J415"/>
  <c r="I148" i="152"/>
  <c r="I146" s="1"/>
  <c r="N249" i="147"/>
  <c r="N247" s="1"/>
  <c r="O353" i="143"/>
  <c r="O385"/>
  <c r="O416"/>
  <c r="G574" i="158"/>
  <c r="G738"/>
  <c r="M203" i="156"/>
  <c r="M200"/>
  <c r="M205"/>
  <c r="M204"/>
  <c r="M206"/>
  <c r="M201"/>
  <c r="M199"/>
  <c r="M202"/>
  <c r="M204" i="150"/>
  <c r="M202" s="1"/>
  <c r="H307" i="145"/>
  <c r="H305" s="1"/>
  <c r="N354" i="143"/>
  <c r="N386"/>
  <c r="N417"/>
  <c r="G402" i="148"/>
  <c r="G440"/>
  <c r="G478"/>
  <c r="I398"/>
  <c r="I436"/>
  <c r="I474"/>
  <c r="G204" i="150"/>
  <c r="G202" s="1"/>
  <c r="K436" i="145"/>
  <c r="K475"/>
  <c r="K398"/>
  <c r="M148" i="152"/>
  <c r="M146" s="1"/>
  <c r="J338" i="145" a="1"/>
  <c r="J338" s="1"/>
  <c r="J334" a="1"/>
  <c r="J334" s="1"/>
  <c r="J337" a="1"/>
  <c r="J337" s="1"/>
  <c r="J341" a="1"/>
  <c r="J341" s="1"/>
  <c r="J396"/>
  <c r="J340" a="1"/>
  <c r="J340" s="1"/>
  <c r="J336" a="1"/>
  <c r="J336" s="1"/>
  <c r="J434"/>
  <c r="J335" a="1"/>
  <c r="J335" s="1"/>
  <c r="J339" a="1"/>
  <c r="J339" s="1"/>
  <c r="J473"/>
  <c r="J435"/>
  <c r="J397"/>
  <c r="J474"/>
  <c r="I212" i="147"/>
  <c r="I210" s="1"/>
  <c r="L172" i="156"/>
  <c r="L170" s="1"/>
  <c r="O265" i="143"/>
  <c r="O263" s="1"/>
  <c r="J148" i="152"/>
  <c r="J146" s="1"/>
  <c r="I172" i="156"/>
  <c r="I170" s="1"/>
  <c r="L249" i="147"/>
  <c r="L247" s="1"/>
  <c r="G758" i="158"/>
  <c r="G770"/>
  <c r="M400" i="148"/>
  <c r="M476"/>
  <c r="M438"/>
  <c r="M243" i="143"/>
  <c r="M242"/>
  <c r="M244"/>
  <c r="H402" i="148"/>
  <c r="H440"/>
  <c r="H478"/>
  <c r="O438" i="145"/>
  <c r="O400"/>
  <c r="O477"/>
  <c r="O339" a="1"/>
  <c r="O339" s="1"/>
  <c r="O340" a="1"/>
  <c r="O340" s="1"/>
  <c r="O338" a="1"/>
  <c r="O338" s="1"/>
  <c r="O337" a="1"/>
  <c r="O337" s="1"/>
  <c r="O341" a="1"/>
  <c r="O341" s="1"/>
  <c r="O396"/>
  <c r="O434"/>
  <c r="O336" a="1"/>
  <c r="O336" s="1"/>
  <c r="O334" a="1"/>
  <c r="O334" s="1"/>
  <c r="O335" a="1"/>
  <c r="O335" s="1"/>
  <c r="O473"/>
  <c r="M265" i="143"/>
  <c r="M263" s="1"/>
  <c r="K296" a="1"/>
  <c r="K296" s="1"/>
  <c r="K297" a="1"/>
  <c r="K297" s="1"/>
  <c r="K299" a="1"/>
  <c r="K299" s="1"/>
  <c r="K293" a="1"/>
  <c r="K293" s="1"/>
  <c r="K292" a="1"/>
  <c r="K292" s="1"/>
  <c r="K294" a="1"/>
  <c r="K294" s="1"/>
  <c r="K298" a="1"/>
  <c r="K298" s="1"/>
  <c r="K295" a="1"/>
  <c r="K295" s="1"/>
  <c r="K352"/>
  <c r="K384"/>
  <c r="K415"/>
  <c r="G332" i="147"/>
  <c r="G240" a="1"/>
  <c r="G240" s="1"/>
  <c r="G239" a="1"/>
  <c r="G239" s="1"/>
  <c r="G312"/>
  <c r="G244" a="1"/>
  <c r="G244" s="1"/>
  <c r="G246" a="1"/>
  <c r="G246" s="1"/>
  <c r="G243" a="1"/>
  <c r="G243" s="1"/>
  <c r="G241" a="1"/>
  <c r="G241" s="1"/>
  <c r="G248" a="1"/>
  <c r="G248" s="1"/>
  <c r="G245" a="1"/>
  <c r="G245" s="1"/>
  <c r="G242" a="1"/>
  <c r="G242" s="1"/>
  <c r="G292"/>
  <c r="J249"/>
  <c r="J247" s="1"/>
  <c r="J212"/>
  <c r="J210" s="1"/>
  <c r="G172" i="156"/>
  <c r="G170" s="1"/>
  <c r="N339" i="145" a="1"/>
  <c r="N339" s="1"/>
  <c r="N340" a="1"/>
  <c r="N340" s="1"/>
  <c r="N396"/>
  <c r="N341" a="1"/>
  <c r="N341" s="1"/>
  <c r="N334" a="1"/>
  <c r="N334" s="1"/>
  <c r="N337" a="1"/>
  <c r="N337" s="1"/>
  <c r="N336" a="1"/>
  <c r="N336" s="1"/>
  <c r="N338" a="1"/>
  <c r="N338" s="1"/>
  <c r="N335" a="1"/>
  <c r="N335" s="1"/>
  <c r="N434"/>
  <c r="N473"/>
  <c r="N479"/>
  <c r="N440"/>
  <c r="N402"/>
  <c r="L307"/>
  <c r="L305" s="1"/>
  <c r="N172" i="156"/>
  <c r="N170" s="1"/>
  <c r="I265" i="143"/>
  <c r="I263" s="1"/>
  <c r="L475" i="145"/>
  <c r="L398"/>
  <c r="L436"/>
  <c r="M172" i="156"/>
  <c r="M170" s="1"/>
  <c r="K307" i="145"/>
  <c r="K305" s="1"/>
  <c r="M307"/>
  <c r="M305" s="1"/>
  <c r="H212" i="147"/>
  <c r="H210" s="1"/>
  <c r="O148" i="152"/>
  <c r="O146" s="1"/>
  <c r="H284" i="145"/>
  <c r="H281"/>
  <c r="H279"/>
  <c r="H280"/>
  <c r="H278"/>
  <c r="H282"/>
  <c r="H283"/>
  <c r="G397" i="148"/>
  <c r="G338" a="1"/>
  <c r="G338" s="1"/>
  <c r="G339" a="1"/>
  <c r="G339" s="1"/>
  <c r="G340" a="1"/>
  <c r="G340" s="1"/>
  <c r="G341" a="1"/>
  <c r="G341" s="1"/>
  <c r="G343" a="1"/>
  <c r="G343" s="1"/>
  <c r="G334" a="1"/>
  <c r="G334" s="1"/>
  <c r="G335" a="1"/>
  <c r="G335" s="1"/>
  <c r="G336" a="1"/>
  <c r="G336" s="1"/>
  <c r="G337" a="1"/>
  <c r="G337" s="1"/>
  <c r="G473"/>
  <c r="G435"/>
  <c r="I336" a="1"/>
  <c r="I336" s="1"/>
  <c r="I334" a="1"/>
  <c r="I334" s="1"/>
  <c r="I340" a="1"/>
  <c r="I340" s="1"/>
  <c r="I338" a="1"/>
  <c r="I338" s="1"/>
  <c r="I343" a="1"/>
  <c r="I343" s="1"/>
  <c r="I397"/>
  <c r="I337" a="1"/>
  <c r="I337" s="1"/>
  <c r="I335" a="1"/>
  <c r="I335" s="1"/>
  <c r="I341" a="1"/>
  <c r="I341" s="1"/>
  <c r="I339" a="1"/>
  <c r="I339" s="1"/>
  <c r="I435"/>
  <c r="I473"/>
  <c r="G307"/>
  <c r="G305" s="1"/>
  <c r="G265" i="143"/>
  <c r="G263" s="1"/>
  <c r="O307" i="148"/>
  <c r="O305" s="1"/>
  <c r="K400" i="145"/>
  <c r="K477"/>
  <c r="K438"/>
  <c r="K439"/>
  <c r="K401"/>
  <c r="K478"/>
  <c r="AD77" i="188"/>
  <c r="AE66"/>
  <c r="AD102"/>
  <c r="O204" i="150"/>
  <c r="O202" s="1"/>
  <c r="H307" i="148"/>
  <c r="H305" s="1"/>
  <c r="M284" i="145"/>
  <c r="M281"/>
  <c r="M282"/>
  <c r="M283"/>
  <c r="M278"/>
  <c r="M279"/>
  <c r="M280"/>
  <c r="J477"/>
  <c r="J438"/>
  <c r="J400"/>
  <c r="J399"/>
  <c r="J476"/>
  <c r="J437"/>
  <c r="L294" i="143" a="1"/>
  <c r="L294" s="1"/>
  <c r="L293" a="1"/>
  <c r="L293" s="1"/>
  <c r="L298" a="1"/>
  <c r="L298" s="1"/>
  <c r="L292" a="1"/>
  <c r="L292" s="1"/>
  <c r="L296" a="1"/>
  <c r="L296" s="1"/>
  <c r="L295" a="1"/>
  <c r="L295" s="1"/>
  <c r="L299" a="1"/>
  <c r="L299" s="1"/>
  <c r="L297" a="1"/>
  <c r="L297" s="1"/>
  <c r="L352"/>
  <c r="L384"/>
  <c r="L415"/>
  <c r="G284" i="145"/>
  <c r="G281"/>
  <c r="G278"/>
  <c r="G279"/>
  <c r="G282"/>
  <c r="G283"/>
  <c r="G280"/>
  <c r="I244" i="147" a="1"/>
  <c r="I244" s="1"/>
  <c r="I239" a="1"/>
  <c r="I239" s="1"/>
  <c r="I246" a="1"/>
  <c r="I246" s="1"/>
  <c r="I241" a="1"/>
  <c r="I241" s="1"/>
  <c r="I312"/>
  <c r="I242" a="1"/>
  <c r="I242" s="1"/>
  <c r="I240" a="1"/>
  <c r="I240" s="1"/>
  <c r="I248" a="1"/>
  <c r="I248" s="1"/>
  <c r="I243" a="1"/>
  <c r="I243" s="1"/>
  <c r="I332"/>
  <c r="I245" a="1"/>
  <c r="I245" s="1"/>
  <c r="I292"/>
  <c r="O249"/>
  <c r="O247" s="1"/>
  <c r="M307" i="148"/>
  <c r="M305" s="1"/>
  <c r="J172" i="156"/>
  <c r="J170" s="1"/>
  <c r="I204" i="150"/>
  <c r="I202" s="1"/>
  <c r="G212" i="147"/>
  <c r="G210" s="1"/>
  <c r="M397" i="148"/>
  <c r="M340" a="1"/>
  <c r="M340" s="1"/>
  <c r="M341" a="1"/>
  <c r="M341" s="1"/>
  <c r="M338" a="1"/>
  <c r="M338" s="1"/>
  <c r="M339" a="1"/>
  <c r="M339" s="1"/>
  <c r="M343" a="1"/>
  <c r="M343" s="1"/>
  <c r="M336" a="1"/>
  <c r="M336" s="1"/>
  <c r="M337" a="1"/>
  <c r="M337" s="1"/>
  <c r="M334" a="1"/>
  <c r="M334" s="1"/>
  <c r="M335" a="1"/>
  <c r="M335" s="1"/>
  <c r="M473"/>
  <c r="M435"/>
  <c r="M402"/>
  <c r="M440"/>
  <c r="M478"/>
  <c r="N148" i="152"/>
  <c r="N146" s="1"/>
  <c r="H401" i="148"/>
  <c r="H439"/>
  <c r="H477"/>
  <c r="O436" i="145"/>
  <c r="O398"/>
  <c r="O475"/>
  <c r="O399"/>
  <c r="O476"/>
  <c r="O437"/>
  <c r="I242" i="143"/>
  <c r="I243"/>
  <c r="I244"/>
  <c r="N209" i="156"/>
  <c r="N207" s="1"/>
  <c r="N474" i="145"/>
  <c r="N397"/>
  <c r="N435"/>
  <c r="O172" i="156"/>
  <c r="O170" s="1"/>
  <c r="I307" i="148"/>
  <c r="I305" s="1"/>
  <c r="G206" i="156"/>
  <c r="G199"/>
  <c r="G203"/>
  <c r="G204"/>
  <c r="G202"/>
  <c r="G200"/>
  <c r="G205"/>
  <c r="G201"/>
  <c r="I307" i="145"/>
  <c r="I305" s="1"/>
  <c r="L438"/>
  <c r="L400"/>
  <c r="L477"/>
  <c r="L439"/>
  <c r="L478"/>
  <c r="L401"/>
  <c r="L265" i="143"/>
  <c r="L263" s="1"/>
  <c r="J353"/>
  <c r="J385"/>
  <c r="J416"/>
  <c r="K204" i="150"/>
  <c r="K202" s="1"/>
  <c r="N307" i="148"/>
  <c r="N305" s="1"/>
  <c r="O354" i="143"/>
  <c r="O386"/>
  <c r="O417"/>
  <c r="K148" i="152"/>
  <c r="K146" s="1"/>
  <c r="J307" i="145"/>
  <c r="J305" s="1"/>
  <c r="N299" i="143" a="1"/>
  <c r="N299" s="1"/>
  <c r="N292" a="1"/>
  <c r="N292" s="1"/>
  <c r="N294" a="1"/>
  <c r="N294" s="1"/>
  <c r="N298" a="1"/>
  <c r="N298" s="1"/>
  <c r="N296" a="1"/>
  <c r="N296" s="1"/>
  <c r="N297" a="1"/>
  <c r="N297" s="1"/>
  <c r="N293" a="1"/>
  <c r="N293" s="1"/>
  <c r="N295" a="1"/>
  <c r="N295" s="1"/>
  <c r="N352"/>
  <c r="N384"/>
  <c r="N415"/>
  <c r="G400" i="148"/>
  <c r="G438"/>
  <c r="G476"/>
  <c r="G475"/>
  <c r="G399"/>
  <c r="G437"/>
  <c r="O212" i="147"/>
  <c r="O210" s="1"/>
  <c r="I402" i="148"/>
  <c r="I478"/>
  <c r="I440"/>
  <c r="I401"/>
  <c r="I439"/>
  <c r="I477"/>
  <c r="K434" i="145"/>
  <c r="K340" a="1"/>
  <c r="K340" s="1"/>
  <c r="K334" a="1"/>
  <c r="K334" s="1"/>
  <c r="K338" a="1"/>
  <c r="K338" s="1"/>
  <c r="K339" a="1"/>
  <c r="K339" s="1"/>
  <c r="K396"/>
  <c r="K336" a="1"/>
  <c r="K336" s="1"/>
  <c r="K341" a="1"/>
  <c r="K341" s="1"/>
  <c r="K335" a="1"/>
  <c r="K335" s="1"/>
  <c r="K473"/>
  <c r="K337" a="1"/>
  <c r="K337" s="1"/>
  <c r="K437"/>
  <c r="K399"/>
  <c r="K476"/>
  <c r="J439"/>
  <c r="J401"/>
  <c r="J478"/>
  <c r="J402"/>
  <c r="J479"/>
  <c r="J440"/>
  <c r="L353" i="143"/>
  <c r="L385"/>
  <c r="L416"/>
  <c r="O209" i="156"/>
  <c r="O207" s="1"/>
  <c r="L204" i="150"/>
  <c r="L202" s="1"/>
  <c r="N307" i="145"/>
  <c r="N305" s="1"/>
  <c r="O307"/>
  <c r="O305" s="1"/>
  <c r="M401" i="148"/>
  <c r="M477"/>
  <c r="M439"/>
  <c r="M398"/>
  <c r="M474"/>
  <c r="M436"/>
  <c r="V32" i="188"/>
  <c r="V30"/>
  <c r="V33"/>
  <c r="V31"/>
  <c r="H400" i="148"/>
  <c r="H476"/>
  <c r="H438"/>
  <c r="H398"/>
  <c r="H436"/>
  <c r="H474"/>
  <c r="O435" i="145"/>
  <c r="O397"/>
  <c r="O474"/>
  <c r="O440"/>
  <c r="O402"/>
  <c r="O479"/>
  <c r="G307"/>
  <c r="G305" s="1"/>
  <c r="K354" i="143"/>
  <c r="K386"/>
  <c r="K417"/>
  <c r="H148" i="152"/>
  <c r="H146" s="1"/>
  <c r="K249" i="147"/>
  <c r="K247" s="1"/>
  <c r="Y11" i="376"/>
  <c r="BV11"/>
  <c r="Y98" i="324" l="1"/>
  <c r="Y93"/>
  <c r="V39" i="188"/>
  <c r="U153"/>
  <c r="U151"/>
  <c r="U150"/>
  <c r="U147"/>
  <c r="U149"/>
  <c r="U154"/>
  <c r="U146"/>
  <c r="BV16" i="376"/>
  <c r="AR11"/>
  <c r="BS11" s="1"/>
  <c r="AB2"/>
  <c r="Y16"/>
  <c r="W16"/>
  <c r="Y97" i="324"/>
  <c r="Y106"/>
  <c r="K344" i="148"/>
  <c r="K342" s="1"/>
  <c r="Y108" i="324"/>
  <c r="Y111"/>
  <c r="AA75"/>
  <c r="AA67" s="1"/>
  <c r="AA79" s="1"/>
  <c r="Y89"/>
  <c r="Y112"/>
  <c r="Z68"/>
  <c r="Z80" s="1"/>
  <c r="Z108" s="1"/>
  <c r="Z71"/>
  <c r="Z83" s="1"/>
  <c r="Z95" s="1"/>
  <c r="Z67"/>
  <c r="Z79" s="1"/>
  <c r="Z107" s="1"/>
  <c r="Z66"/>
  <c r="Z78" s="1"/>
  <c r="Z73"/>
  <c r="Z85" s="1"/>
  <c r="Z113" s="1"/>
  <c r="Z65"/>
  <c r="Z77" s="1"/>
  <c r="Z89" s="1"/>
  <c r="Z74"/>
  <c r="Z86" s="1"/>
  <c r="Z114" s="1"/>
  <c r="Z69"/>
  <c r="Z81" s="1"/>
  <c r="Z93" s="1"/>
  <c r="X118"/>
  <c r="X124" s="1"/>
  <c r="X129" s="1"/>
  <c r="Z70"/>
  <c r="Z82" s="1"/>
  <c r="Z94" s="1"/>
  <c r="Y107"/>
  <c r="X117"/>
  <c r="X123" s="1"/>
  <c r="X128" s="1"/>
  <c r="L344" i="148"/>
  <c r="L342" s="1"/>
  <c r="N344"/>
  <c r="N342" s="1"/>
  <c r="J344"/>
  <c r="J342" s="1"/>
  <c r="O344"/>
  <c r="O342" s="1"/>
  <c r="X119" i="324"/>
  <c r="X125" s="1"/>
  <c r="X130" s="1"/>
  <c r="W120"/>
  <c r="L138" i="150"/>
  <c r="L141" s="1"/>
  <c r="L234" i="148"/>
  <c r="L101" i="152"/>
  <c r="L104" s="1"/>
  <c r="L234" i="145"/>
  <c r="L237" s="1"/>
  <c r="L123" i="156"/>
  <c r="L126" s="1"/>
  <c r="L150" s="1"/>
  <c r="L242" s="1"/>
  <c r="L199" i="143"/>
  <c r="L202" s="1"/>
  <c r="L157" i="147"/>
  <c r="L160" s="1"/>
  <c r="H43" i="158"/>
  <c r="J43"/>
  <c r="L43"/>
  <c r="O43"/>
  <c r="I43"/>
  <c r="M43"/>
  <c r="N43"/>
  <c r="J168"/>
  <c r="J240" s="1"/>
  <c r="AF68" i="188"/>
  <c r="AE79"/>
  <c r="AE104"/>
  <c r="H88" i="158"/>
  <c r="U128" i="188"/>
  <c r="U129"/>
  <c r="U126"/>
  <c r="U113"/>
  <c r="V36"/>
  <c r="V115" s="1"/>
  <c r="U117"/>
  <c r="U115"/>
  <c r="H234" i="158"/>
  <c r="H502" s="1"/>
  <c r="H555" s="1"/>
  <c r="H231"/>
  <c r="H482" s="1"/>
  <c r="H535" s="1"/>
  <c r="U132" i="188"/>
  <c r="V37"/>
  <c r="V126" s="1"/>
  <c r="U131"/>
  <c r="U127"/>
  <c r="U124"/>
  <c r="U130"/>
  <c r="H233" i="158"/>
  <c r="H495" s="1"/>
  <c r="H548" s="1"/>
  <c r="H666" s="1"/>
  <c r="U119" i="188"/>
  <c r="U114"/>
  <c r="U120"/>
  <c r="U121"/>
  <c r="U118"/>
  <c r="H230" i="158"/>
  <c r="H480" s="1"/>
  <c r="H533" s="1"/>
  <c r="H228"/>
  <c r="H470" s="1"/>
  <c r="H523" s="1"/>
  <c r="H593" s="1"/>
  <c r="H232"/>
  <c r="H493" s="1"/>
  <c r="H546" s="1"/>
  <c r="U40" i="188"/>
  <c r="U143"/>
  <c r="U137"/>
  <c r="U140"/>
  <c r="U136"/>
  <c r="U139"/>
  <c r="U135"/>
  <c r="U138"/>
  <c r="U141"/>
  <c r="G750" i="158"/>
  <c r="V38" i="188"/>
  <c r="V138" s="1"/>
  <c r="T157"/>
  <c r="J438" i="158"/>
  <c r="J441"/>
  <c r="J439"/>
  <c r="J437"/>
  <c r="J442"/>
  <c r="J440"/>
  <c r="AE83" i="188"/>
  <c r="AE108"/>
  <c r="AF72"/>
  <c r="Y29" i="323" a="1"/>
  <c r="Y29" s="1"/>
  <c r="BF39"/>
  <c r="DI39"/>
  <c r="EK39"/>
  <c r="CG39"/>
  <c r="AG29" a="1"/>
  <c r="AG29" s="1"/>
  <c r="L9" i="144" s="1"/>
  <c r="L21" s="1"/>
  <c r="S29" i="323" a="1"/>
  <c r="S29" s="1"/>
  <c r="U29" a="1"/>
  <c r="U29" s="1"/>
  <c r="H9" i="144" s="1"/>
  <c r="N29" i="323" a="1"/>
  <c r="N29" s="1"/>
  <c r="X22" i="188"/>
  <c r="AB29" i="323" a="1"/>
  <c r="AB29" s="1"/>
  <c r="BH44"/>
  <c r="CI44"/>
  <c r="DK44"/>
  <c r="EM44"/>
  <c r="AE29" a="1"/>
  <c r="AE29" s="1"/>
  <c r="J9" i="144" s="1"/>
  <c r="R29" i="323" a="1"/>
  <c r="R29" s="1"/>
  <c r="L237" i="148"/>
  <c r="AG109" i="188"/>
  <c r="Z112" i="324"/>
  <c r="Z96"/>
  <c r="H29" i="323" a="1"/>
  <c r="H29" s="1"/>
  <c r="W29" a="1"/>
  <c r="W29" s="1"/>
  <c r="AA29" a="1"/>
  <c r="AA29" s="1"/>
  <c r="AD29" a="1"/>
  <c r="AD29" s="1"/>
  <c r="BF28"/>
  <c r="L23" a="1"/>
  <c r="L23" s="1"/>
  <c r="R23" a="1"/>
  <c r="R23" s="1"/>
  <c r="AF23" a="1"/>
  <c r="AF23" s="1"/>
  <c r="W23" a="1"/>
  <c r="W23" s="1"/>
  <c r="Z23" a="1"/>
  <c r="Z23" s="1"/>
  <c r="AE23" a="1"/>
  <c r="AE23" s="1"/>
  <c r="Q23" a="1"/>
  <c r="Q23" s="1"/>
  <c r="I23" a="1"/>
  <c r="I23" s="1"/>
  <c r="AI23" a="1"/>
  <c r="AI23" s="1"/>
  <c r="X23" a="1"/>
  <c r="X23" s="1"/>
  <c r="N23" a="1"/>
  <c r="N23" s="1"/>
  <c r="T23" a="1"/>
  <c r="T23" s="1"/>
  <c r="AA23" a="1"/>
  <c r="AA23" s="1"/>
  <c r="AG23" a="1"/>
  <c r="AG23" s="1"/>
  <c r="AC23" a="1"/>
  <c r="AC23" s="1"/>
  <c r="U23" a="1"/>
  <c r="U23" s="1"/>
  <c r="AB23" a="1"/>
  <c r="AB23" s="1"/>
  <c r="M23" a="1"/>
  <c r="M23" s="1"/>
  <c r="V23" a="1"/>
  <c r="V23" s="1"/>
  <c r="O23" a="1"/>
  <c r="O23" s="1"/>
  <c r="Y23" a="1"/>
  <c r="Y23" s="1"/>
  <c r="P23" a="1"/>
  <c r="P23" s="1"/>
  <c r="J23" a="1"/>
  <c r="J23" s="1"/>
  <c r="H23" a="1"/>
  <c r="H23" s="1"/>
  <c r="AD23" a="1"/>
  <c r="AD23" s="1"/>
  <c r="K23" a="1"/>
  <c r="K23" s="1"/>
  <c r="S23" a="1"/>
  <c r="S23" s="1"/>
  <c r="AH23" a="1"/>
  <c r="AH23" s="1"/>
  <c r="J29" a="1"/>
  <c r="J29" s="1"/>
  <c r="AC29" a="1"/>
  <c r="AC29" s="1"/>
  <c r="T29" a="1"/>
  <c r="T29" s="1"/>
  <c r="Z90" i="324"/>
  <c r="Z106"/>
  <c r="J435" i="158"/>
  <c r="J432"/>
  <c r="J433"/>
  <c r="J431"/>
  <c r="J434"/>
  <c r="I29" i="323" a="1"/>
  <c r="I29" s="1"/>
  <c r="X29" a="1"/>
  <c r="X29" s="1"/>
  <c r="AI29" a="1"/>
  <c r="AI29" s="1"/>
  <c r="N9" i="144" s="1"/>
  <c r="N21" s="1"/>
  <c r="EM42" i="323"/>
  <c r="CI42"/>
  <c r="BH42"/>
  <c r="DK42"/>
  <c r="V29" a="1"/>
  <c r="V29" s="1"/>
  <c r="M29" a="1"/>
  <c r="M29" s="1"/>
  <c r="L29" a="1"/>
  <c r="L29" s="1"/>
  <c r="AF71" i="188"/>
  <c r="AE107"/>
  <c r="AE82"/>
  <c r="Z29" i="323" a="1"/>
  <c r="Z29" s="1"/>
  <c r="I9" i="144" s="1"/>
  <c r="Q29" i="323" a="1"/>
  <c r="Q29" s="1"/>
  <c r="O29" a="1"/>
  <c r="O29" s="1"/>
  <c r="BG45"/>
  <c r="EL45"/>
  <c r="DJ45"/>
  <c r="CH45"/>
  <c r="BH40"/>
  <c r="DK40"/>
  <c r="EM40"/>
  <c r="CI40"/>
  <c r="AH29" a="1"/>
  <c r="AH29" s="1"/>
  <c r="M9" i="144" s="1"/>
  <c r="M21" s="1"/>
  <c r="P29" i="323" a="1"/>
  <c r="P29" s="1"/>
  <c r="G9" i="144" s="1"/>
  <c r="K29" i="323" a="1"/>
  <c r="K29" s="1"/>
  <c r="F9" i="144" s="1"/>
  <c r="AH24" i="188"/>
  <c r="AH89"/>
  <c r="H209" i="156"/>
  <c r="H207" s="1"/>
  <c r="M209"/>
  <c r="M207" s="1"/>
  <c r="BI43" i="323"/>
  <c r="DL43"/>
  <c r="EN43"/>
  <c r="CJ43"/>
  <c r="AI76" i="188"/>
  <c r="AI10" a="1"/>
  <c r="AI10" s="1"/>
  <c r="AI9" s="1"/>
  <c r="K43" i="158" s="1"/>
  <c r="AI64" i="188"/>
  <c r="AI8"/>
  <c r="AI20"/>
  <c r="AI23" s="1"/>
  <c r="AJ23" s="1"/>
  <c r="EL46" i="323"/>
  <c r="CH46"/>
  <c r="DJ46"/>
  <c r="BG46"/>
  <c r="J429" i="158"/>
  <c r="J428"/>
  <c r="J416"/>
  <c r="J415"/>
  <c r="J417"/>
  <c r="AF67" i="188"/>
  <c r="AE78"/>
  <c r="AE103"/>
  <c r="AE81"/>
  <c r="AF70"/>
  <c r="AE106"/>
  <c r="AE80"/>
  <c r="AF69"/>
  <c r="AE105"/>
  <c r="G344" i="148"/>
  <c r="G342" s="1"/>
  <c r="H344"/>
  <c r="H342" s="1"/>
  <c r="V154" i="188"/>
  <c r="V149"/>
  <c r="V148"/>
  <c r="V150"/>
  <c r="V147"/>
  <c r="V151"/>
  <c r="V153"/>
  <c r="V152"/>
  <c r="V146"/>
  <c r="N302" i="143"/>
  <c r="N300" s="1"/>
  <c r="I353"/>
  <c r="I385"/>
  <c r="I416"/>
  <c r="G478" i="145"/>
  <c r="G439"/>
  <c r="G401"/>
  <c r="G399"/>
  <c r="G476"/>
  <c r="G437"/>
  <c r="M398"/>
  <c r="M475"/>
  <c r="M436"/>
  <c r="M400"/>
  <c r="M477"/>
  <c r="M438"/>
  <c r="J145" i="158"/>
  <c r="J165" s="1"/>
  <c r="J237" s="1"/>
  <c r="H400" i="145"/>
  <c r="H477"/>
  <c r="H438"/>
  <c r="H476"/>
  <c r="H437"/>
  <c r="H399"/>
  <c r="G761" i="158"/>
  <c r="I209" i="156"/>
  <c r="I207" s="1"/>
  <c r="H298" i="143" a="1"/>
  <c r="H298" s="1"/>
  <c r="H299" a="1"/>
  <c r="H299" s="1"/>
  <c r="H296" a="1"/>
  <c r="H296" s="1"/>
  <c r="H292" a="1"/>
  <c r="H292" s="1"/>
  <c r="H293" a="1"/>
  <c r="H293" s="1"/>
  <c r="H294" a="1"/>
  <c r="H294" s="1"/>
  <c r="H295" a="1"/>
  <c r="H295" s="1"/>
  <c r="H297" a="1"/>
  <c r="H297" s="1"/>
  <c r="H352"/>
  <c r="H384"/>
  <c r="H415"/>
  <c r="I474" i="145"/>
  <c r="I397"/>
  <c r="I435"/>
  <c r="H249" i="147"/>
  <c r="H247" s="1"/>
  <c r="L344" i="145"/>
  <c r="L342" s="1"/>
  <c r="I296" i="143" a="1"/>
  <c r="I296" s="1"/>
  <c r="I293" a="1"/>
  <c r="I293" s="1"/>
  <c r="I294" a="1"/>
  <c r="I294" s="1"/>
  <c r="I292" a="1"/>
  <c r="I292" s="1"/>
  <c r="I295" a="1"/>
  <c r="I295" s="1"/>
  <c r="I298" a="1"/>
  <c r="I298" s="1"/>
  <c r="I299" a="1"/>
  <c r="I299" s="1"/>
  <c r="I297" a="1"/>
  <c r="I297" s="1"/>
  <c r="I352"/>
  <c r="I384"/>
  <c r="I415"/>
  <c r="G477" i="145"/>
  <c r="G438"/>
  <c r="G400"/>
  <c r="G440"/>
  <c r="G402"/>
  <c r="G479"/>
  <c r="L302" i="143"/>
  <c r="L300" s="1"/>
  <c r="M397" i="145"/>
  <c r="M474"/>
  <c r="M435"/>
  <c r="M476"/>
  <c r="M437"/>
  <c r="M399"/>
  <c r="AE77" i="188"/>
  <c r="AF66"/>
  <c r="AE102"/>
  <c r="I344" i="148"/>
  <c r="I342" s="1"/>
  <c r="H396" i="145"/>
  <c r="H338" a="1"/>
  <c r="H338" s="1"/>
  <c r="H473"/>
  <c r="H340" a="1"/>
  <c r="H340" s="1"/>
  <c r="H336" a="1"/>
  <c r="H336" s="1"/>
  <c r="H434"/>
  <c r="H339" a="1"/>
  <c r="H339" s="1"/>
  <c r="H337" a="1"/>
  <c r="H337" s="1"/>
  <c r="H341" a="1"/>
  <c r="H341" s="1"/>
  <c r="H335" a="1"/>
  <c r="H335" s="1"/>
  <c r="H334" a="1"/>
  <c r="H334" s="1"/>
  <c r="H402"/>
  <c r="H440"/>
  <c r="H479"/>
  <c r="G249" i="147"/>
  <c r="G247" s="1"/>
  <c r="M354" i="143"/>
  <c r="M386"/>
  <c r="M417"/>
  <c r="J344" i="145"/>
  <c r="J342" s="1"/>
  <c r="H155" i="158"/>
  <c r="X25" i="188"/>
  <c r="X28" s="1"/>
  <c r="I477" i="145"/>
  <c r="I400"/>
  <c r="I438"/>
  <c r="I401"/>
  <c r="I439"/>
  <c r="I478"/>
  <c r="G353" i="143"/>
  <c r="G385"/>
  <c r="G416"/>
  <c r="M249" i="147"/>
  <c r="M247" s="1"/>
  <c r="K344" i="145"/>
  <c r="K342" s="1"/>
  <c r="G209" i="156"/>
  <c r="G207" s="1"/>
  <c r="M344" i="148"/>
  <c r="M342" s="1"/>
  <c r="G435" i="145"/>
  <c r="G474"/>
  <c r="G397"/>
  <c r="M335" a="1"/>
  <c r="M335" s="1"/>
  <c r="M336" a="1"/>
  <c r="M336" s="1"/>
  <c r="M337" a="1"/>
  <c r="M337" s="1"/>
  <c r="M338" a="1"/>
  <c r="M338" s="1"/>
  <c r="M434"/>
  <c r="M396"/>
  <c r="M339" a="1"/>
  <c r="M339" s="1"/>
  <c r="M340" a="1"/>
  <c r="M340" s="1"/>
  <c r="M341" a="1"/>
  <c r="M341" s="1"/>
  <c r="M334" a="1"/>
  <c r="M334" s="1"/>
  <c r="M473"/>
  <c r="M440"/>
  <c r="M479"/>
  <c r="M402"/>
  <c r="H398"/>
  <c r="H436"/>
  <c r="H475"/>
  <c r="N344"/>
  <c r="N342" s="1"/>
  <c r="K302" i="143"/>
  <c r="K300" s="1"/>
  <c r="O344" i="145"/>
  <c r="O342" s="1"/>
  <c r="M296" i="143" a="1"/>
  <c r="M296" s="1"/>
  <c r="M297" a="1"/>
  <c r="M297" s="1"/>
  <c r="M295" a="1"/>
  <c r="M295" s="1"/>
  <c r="M294" a="1"/>
  <c r="M294" s="1"/>
  <c r="M299" a="1"/>
  <c r="M299" s="1"/>
  <c r="M293" a="1"/>
  <c r="M293" s="1"/>
  <c r="M292" a="1"/>
  <c r="M292" s="1"/>
  <c r="M298" a="1"/>
  <c r="M298" s="1"/>
  <c r="M352"/>
  <c r="M384"/>
  <c r="M415"/>
  <c r="H353"/>
  <c r="H385"/>
  <c r="H416"/>
  <c r="W32" i="188"/>
  <c r="W33"/>
  <c r="W39" s="1"/>
  <c r="W31"/>
  <c r="W30"/>
  <c r="I396" i="145"/>
  <c r="I336" a="1"/>
  <c r="I336" s="1"/>
  <c r="I473"/>
  <c r="I338" a="1"/>
  <c r="I338" s="1"/>
  <c r="I334" a="1"/>
  <c r="I334" s="1"/>
  <c r="I434"/>
  <c r="I340" a="1"/>
  <c r="I340" s="1"/>
  <c r="I337" a="1"/>
  <c r="I337" s="1"/>
  <c r="I341" a="1"/>
  <c r="I341" s="1"/>
  <c r="I335" a="1"/>
  <c r="I335" s="1"/>
  <c r="I339" a="1"/>
  <c r="I339" s="1"/>
  <c r="I399"/>
  <c r="I437"/>
  <c r="I476"/>
  <c r="G293" i="143" a="1"/>
  <c r="G293" s="1"/>
  <c r="G297" a="1"/>
  <c r="G297" s="1"/>
  <c r="G292" a="1"/>
  <c r="G292" s="1"/>
  <c r="G296" a="1"/>
  <c r="G296" s="1"/>
  <c r="G299" a="1"/>
  <c r="G299" s="1"/>
  <c r="G294" a="1"/>
  <c r="G294" s="1"/>
  <c r="G295" a="1"/>
  <c r="G295" s="1"/>
  <c r="G298" a="1"/>
  <c r="G298" s="1"/>
  <c r="G352"/>
  <c r="G384"/>
  <c r="G415"/>
  <c r="O302"/>
  <c r="O300" s="1"/>
  <c r="I354"/>
  <c r="I386"/>
  <c r="I417"/>
  <c r="I249" i="147"/>
  <c r="I247" s="1"/>
  <c r="G398" i="145"/>
  <c r="G436"/>
  <c r="G475"/>
  <c r="G338" a="1"/>
  <c r="G338" s="1"/>
  <c r="G334" a="1"/>
  <c r="G334" s="1"/>
  <c r="G336" a="1"/>
  <c r="G336" s="1"/>
  <c r="G434"/>
  <c r="G396"/>
  <c r="G473"/>
  <c r="G339" a="1"/>
  <c r="G339" s="1"/>
  <c r="G337" a="1"/>
  <c r="G337" s="1"/>
  <c r="G340" a="1"/>
  <c r="G340" s="1"/>
  <c r="G335" a="1"/>
  <c r="G335" s="1"/>
  <c r="G341" a="1"/>
  <c r="G341" s="1"/>
  <c r="M478"/>
  <c r="M439"/>
  <c r="M401"/>
  <c r="H439"/>
  <c r="H401"/>
  <c r="H478"/>
  <c r="H435"/>
  <c r="H474"/>
  <c r="H397"/>
  <c r="M353" i="143"/>
  <c r="M385"/>
  <c r="M416"/>
  <c r="J302"/>
  <c r="J300" s="1"/>
  <c r="H354"/>
  <c r="H386"/>
  <c r="H417"/>
  <c r="BH41" i="323"/>
  <c r="DK41"/>
  <c r="CI41"/>
  <c r="EM41"/>
  <c r="I436" i="145"/>
  <c r="I475"/>
  <c r="I398"/>
  <c r="I479"/>
  <c r="I440"/>
  <c r="I402"/>
  <c r="G354" i="143"/>
  <c r="G386"/>
  <c r="G417"/>
  <c r="Z98" i="324" l="1"/>
  <c r="Y117"/>
  <c r="Y123" s="1"/>
  <c r="Y128" s="1"/>
  <c r="Z91"/>
  <c r="AA65"/>
  <c r="AA77" s="1"/>
  <c r="AA72"/>
  <c r="AA84" s="1"/>
  <c r="AA112" s="1"/>
  <c r="AR16" i="376"/>
  <c r="BS16" s="1"/>
  <c r="DO16"/>
  <c r="AA73" i="324"/>
  <c r="AA85" s="1"/>
  <c r="AA97" s="1"/>
  <c r="AA69"/>
  <c r="AA81" s="1"/>
  <c r="AA93" s="1"/>
  <c r="AB75"/>
  <c r="AB71" s="1"/>
  <c r="AB83" s="1"/>
  <c r="Z105"/>
  <c r="AA68"/>
  <c r="AA80" s="1"/>
  <c r="AA108" s="1"/>
  <c r="AA66"/>
  <c r="AA78" s="1"/>
  <c r="AA90" s="1"/>
  <c r="Z97"/>
  <c r="AA70"/>
  <c r="AA82" s="1"/>
  <c r="AA94" s="1"/>
  <c r="AA74"/>
  <c r="AA86" s="1"/>
  <c r="AA114" s="1"/>
  <c r="AA71"/>
  <c r="AA83" s="1"/>
  <c r="AA111" s="1"/>
  <c r="Z111"/>
  <c r="Z110"/>
  <c r="Z92"/>
  <c r="Z109"/>
  <c r="Y119"/>
  <c r="Y125" s="1"/>
  <c r="Y130" s="1"/>
  <c r="Y118"/>
  <c r="Y124" s="1"/>
  <c r="Y129" s="1"/>
  <c r="X120"/>
  <c r="N123" i="156"/>
  <c r="N126" s="1"/>
  <c r="N150" s="1"/>
  <c r="N199" i="143"/>
  <c r="N202" s="1"/>
  <c r="N234" i="145"/>
  <c r="N101" i="152"/>
  <c r="N104" s="1"/>
  <c r="N138" i="150"/>
  <c r="N141" s="1"/>
  <c r="N234" i="148"/>
  <c r="N237" s="1"/>
  <c r="N157" i="147"/>
  <c r="N160" s="1"/>
  <c r="M138" i="150"/>
  <c r="M141" s="1"/>
  <c r="M172" s="1"/>
  <c r="M234" i="148"/>
  <c r="M237" s="1"/>
  <c r="M277" s="1"/>
  <c r="M101" i="152"/>
  <c r="M104" s="1"/>
  <c r="M129" s="1"/>
  <c r="M234" i="145"/>
  <c r="M157" i="147"/>
  <c r="M160" s="1"/>
  <c r="M188" s="1"/>
  <c r="M123" i="156"/>
  <c r="M126" s="1"/>
  <c r="M150" s="1"/>
  <c r="M242" s="1"/>
  <c r="M199" i="143"/>
  <c r="M202" s="1"/>
  <c r="O123" i="156"/>
  <c r="O126" s="1"/>
  <c r="O150" s="1"/>
  <c r="O199" i="143"/>
  <c r="O202" s="1"/>
  <c r="O234" i="148"/>
  <c r="O237" s="1"/>
  <c r="O101" i="152"/>
  <c r="O104" s="1"/>
  <c r="O138" i="150"/>
  <c r="O141" s="1"/>
  <c r="O234" i="145"/>
  <c r="O237" s="1"/>
  <c r="O157" i="147"/>
  <c r="O160" s="1"/>
  <c r="AL9" i="132"/>
  <c r="AJ13"/>
  <c r="AI12"/>
  <c r="AJ9"/>
  <c r="AP13"/>
  <c r="AN12"/>
  <c r="AH12"/>
  <c r="AK12"/>
  <c r="AP12"/>
  <c r="AO13"/>
  <c r="AQ12"/>
  <c r="AO9"/>
  <c r="AQ13"/>
  <c r="AI9"/>
  <c r="W8"/>
  <c r="AS8" s="1"/>
  <c r="AQ9"/>
  <c r="AH9"/>
  <c r="AO12"/>
  <c r="AK13"/>
  <c r="AI13"/>
  <c r="AL12"/>
  <c r="AN13"/>
  <c r="AS25"/>
  <c r="AN9"/>
  <c r="AH13"/>
  <c r="AK9"/>
  <c r="AM12"/>
  <c r="AL13"/>
  <c r="AM9"/>
  <c r="AJ12"/>
  <c r="AM13"/>
  <c r="AP9"/>
  <c r="J425" i="158"/>
  <c r="J423"/>
  <c r="J426"/>
  <c r="J422"/>
  <c r="J424"/>
  <c r="J421"/>
  <c r="AG68" i="188"/>
  <c r="AF79"/>
  <c r="AF104"/>
  <c r="H485" i="158"/>
  <c r="H538" s="1"/>
  <c r="H704" s="1"/>
  <c r="H483"/>
  <c r="H536" s="1"/>
  <c r="H484"/>
  <c r="H537" s="1"/>
  <c r="H655" s="1"/>
  <c r="H486"/>
  <c r="H539" s="1"/>
  <c r="H705" s="1"/>
  <c r="H499"/>
  <c r="H552" s="1"/>
  <c r="H718" s="1"/>
  <c r="H500"/>
  <c r="H553" s="1"/>
  <c r="H498"/>
  <c r="H551" s="1"/>
  <c r="H503"/>
  <c r="H556" s="1"/>
  <c r="H722" s="1"/>
  <c r="H501"/>
  <c r="H554" s="1"/>
  <c r="H624" s="1"/>
  <c r="H497"/>
  <c r="H550" s="1"/>
  <c r="H716" s="1"/>
  <c r="V127" i="188"/>
  <c r="V113"/>
  <c r="V116"/>
  <c r="V119"/>
  <c r="V124"/>
  <c r="V132"/>
  <c r="V120"/>
  <c r="V118"/>
  <c r="V131"/>
  <c r="V129"/>
  <c r="V117"/>
  <c r="V128"/>
  <c r="V114"/>
  <c r="W36"/>
  <c r="W115" s="1"/>
  <c r="V121"/>
  <c r="V125"/>
  <c r="V130"/>
  <c r="W37"/>
  <c r="W125" s="1"/>
  <c r="H547" i="158"/>
  <c r="H618"/>
  <c r="H714"/>
  <c r="H479"/>
  <c r="H532" s="1"/>
  <c r="H650" s="1"/>
  <c r="H641"/>
  <c r="H689"/>
  <c r="H522"/>
  <c r="H489"/>
  <c r="H542" s="1"/>
  <c r="H612" s="1"/>
  <c r="W38" i="188"/>
  <c r="W138" s="1"/>
  <c r="H488" i="158"/>
  <c r="H541" s="1"/>
  <c r="H659" s="1"/>
  <c r="V135" i="188"/>
  <c r="H492" i="158"/>
  <c r="H545" s="1"/>
  <c r="H615" s="1"/>
  <c r="H490"/>
  <c r="H543" s="1"/>
  <c r="H709" s="1"/>
  <c r="V137" i="188"/>
  <c r="H491" i="158"/>
  <c r="H544" s="1"/>
  <c r="H662" s="1"/>
  <c r="V140" i="188"/>
  <c r="V136"/>
  <c r="V143"/>
  <c r="V40"/>
  <c r="V141"/>
  <c r="V139"/>
  <c r="V142"/>
  <c r="U157"/>
  <c r="J21" i="144"/>
  <c r="H21"/>
  <c r="AF83" i="188"/>
  <c r="AG72"/>
  <c r="AF108"/>
  <c r="CH39" i="323"/>
  <c r="DJ39"/>
  <c r="BG39"/>
  <c r="EL39"/>
  <c r="M237" i="145"/>
  <c r="M274" s="1"/>
  <c r="L188" i="156" a="1"/>
  <c r="L188" s="1"/>
  <c r="L192" a="1"/>
  <c r="L192" s="1"/>
  <c r="Y22" i="188"/>
  <c r="AH110"/>
  <c r="BI44" i="323"/>
  <c r="EN44"/>
  <c r="DL44"/>
  <c r="CJ44"/>
  <c r="L237" i="143"/>
  <c r="L236"/>
  <c r="L235"/>
  <c r="L240"/>
  <c r="L239"/>
  <c r="L238"/>
  <c r="L193" i="156" a="1"/>
  <c r="L193" s="1"/>
  <c r="N237" i="145"/>
  <c r="AB74" i="324"/>
  <c r="AB86" s="1"/>
  <c r="L169" i="150"/>
  <c r="L172"/>
  <c r="L170"/>
  <c r="L171"/>
  <c r="L195" i="156" a="1"/>
  <c r="L195" s="1"/>
  <c r="L189" a="1"/>
  <c r="L189" s="1"/>
  <c r="AG71" i="188"/>
  <c r="AF107"/>
  <c r="AF82"/>
  <c r="L189" i="147"/>
  <c r="L188"/>
  <c r="L190"/>
  <c r="G21" i="144"/>
  <c r="L186" i="156" a="1"/>
  <c r="L186" s="1"/>
  <c r="L191" a="1"/>
  <c r="L191" s="1"/>
  <c r="AA95" i="324"/>
  <c r="AA107"/>
  <c r="AA91"/>
  <c r="L277" i="148"/>
  <c r="L274"/>
  <c r="L279"/>
  <c r="L433" s="1"/>
  <c r="L273"/>
  <c r="L276"/>
  <c r="L275"/>
  <c r="L278"/>
  <c r="L266" i="156"/>
  <c r="L254"/>
  <c r="AA105" i="324"/>
  <c r="AA89"/>
  <c r="I21" i="144"/>
  <c r="L187" i="156" a="1"/>
  <c r="L187" s="1"/>
  <c r="L190" a="1"/>
  <c r="L190" s="1"/>
  <c r="CJ40" i="323"/>
  <c r="EN40"/>
  <c r="BI40"/>
  <c r="DL40"/>
  <c r="EN42"/>
  <c r="BI42"/>
  <c r="DL42"/>
  <c r="CJ42"/>
  <c r="L273" i="145"/>
  <c r="L275"/>
  <c r="L274"/>
  <c r="L272"/>
  <c r="EM45" i="323"/>
  <c r="CI45"/>
  <c r="DK45"/>
  <c r="BH45"/>
  <c r="F21" i="144"/>
  <c r="V28" i="323" a="1"/>
  <c r="V28" s="1"/>
  <c r="Z28" a="1"/>
  <c r="Z28" s="1"/>
  <c r="I8" i="144" s="1"/>
  <c r="I28" i="323" a="1"/>
  <c r="I28" s="1"/>
  <c r="O28" a="1"/>
  <c r="O28" s="1"/>
  <c r="R28" a="1"/>
  <c r="R28" s="1"/>
  <c r="AH28" a="1"/>
  <c r="AH28" s="1"/>
  <c r="M8" i="144" s="1"/>
  <c r="L28" i="323" a="1"/>
  <c r="L28" s="1"/>
  <c r="AE28" a="1"/>
  <c r="AE28" s="1"/>
  <c r="J8" i="144" s="1"/>
  <c r="AG28" i="323" a="1"/>
  <c r="AG28" s="1"/>
  <c r="L8" i="144" s="1"/>
  <c r="T28" i="323" a="1"/>
  <c r="T28" s="1"/>
  <c r="K28" a="1"/>
  <c r="K28" s="1"/>
  <c r="F8" i="144" s="1"/>
  <c r="W28" i="323" a="1"/>
  <c r="W28" s="1"/>
  <c r="AI28" a="1"/>
  <c r="AI28" s="1"/>
  <c r="N8" i="144" s="1"/>
  <c r="AF28" i="323" a="1"/>
  <c r="AF28" s="1"/>
  <c r="K8" i="144" s="1"/>
  <c r="X28" i="323" a="1"/>
  <c r="X28" s="1"/>
  <c r="U28" a="1"/>
  <c r="U28" s="1"/>
  <c r="H8" i="144" s="1"/>
  <c r="AB28" i="323" a="1"/>
  <c r="AB28" s="1"/>
  <c r="M28" a="1"/>
  <c r="M28" s="1"/>
  <c r="N28" a="1"/>
  <c r="N28" s="1"/>
  <c r="Q28" a="1"/>
  <c r="Q28" s="1"/>
  <c r="J28" a="1"/>
  <c r="J28" s="1"/>
  <c r="P28" a="1"/>
  <c r="P28" s="1"/>
  <c r="G8" i="144" s="1"/>
  <c r="AD28" i="323" a="1"/>
  <c r="AD28" s="1"/>
  <c r="Y28" a="1"/>
  <c r="Y28" s="1"/>
  <c r="H28" a="1"/>
  <c r="H28" s="1"/>
  <c r="AA28" a="1"/>
  <c r="AA28" s="1"/>
  <c r="S28" a="1"/>
  <c r="S28" s="1"/>
  <c r="AC28" a="1"/>
  <c r="AC28" s="1"/>
  <c r="L130" i="152"/>
  <c r="L129"/>
  <c r="BH46" i="323"/>
  <c r="CI46"/>
  <c r="DK46"/>
  <c r="EM46"/>
  <c r="AH109" i="188"/>
  <c r="AI89"/>
  <c r="EO43" i="323"/>
  <c r="BJ43"/>
  <c r="DM43"/>
  <c r="CK43"/>
  <c r="AI88" i="188"/>
  <c r="AI24"/>
  <c r="AF78"/>
  <c r="AG67"/>
  <c r="AF103"/>
  <c r="AF80"/>
  <c r="AG69"/>
  <c r="AF105"/>
  <c r="AF81"/>
  <c r="AG70"/>
  <c r="AF106"/>
  <c r="W153"/>
  <c r="W148"/>
  <c r="W154"/>
  <c r="W149"/>
  <c r="W150"/>
  <c r="W147"/>
  <c r="W151"/>
  <c r="W152"/>
  <c r="W146"/>
  <c r="H625" i="158"/>
  <c r="H673"/>
  <c r="H721"/>
  <c r="M302" i="143"/>
  <c r="M300" s="1"/>
  <c r="X33" i="188"/>
  <c r="X39" s="1"/>
  <c r="X32"/>
  <c r="X30"/>
  <c r="X31"/>
  <c r="H344" i="145"/>
  <c r="H342" s="1"/>
  <c r="I302" i="143"/>
  <c r="I300" s="1"/>
  <c r="G344" i="145"/>
  <c r="G342" s="1"/>
  <c r="M344"/>
  <c r="M342" s="1"/>
  <c r="AF77" i="188"/>
  <c r="AG66"/>
  <c r="AF102"/>
  <c r="AK23"/>
  <c r="AJ24"/>
  <c r="H616" i="158"/>
  <c r="H712"/>
  <c r="H664"/>
  <c r="H603"/>
  <c r="H651"/>
  <c r="H699"/>
  <c r="CJ41" i="323"/>
  <c r="DL41"/>
  <c r="BI41"/>
  <c r="EN41"/>
  <c r="H605" i="158"/>
  <c r="H701"/>
  <c r="H653"/>
  <c r="G302" i="143"/>
  <c r="G300" s="1"/>
  <c r="J411" i="158"/>
  <c r="J409"/>
  <c r="J413"/>
  <c r="J408"/>
  <c r="J410"/>
  <c r="J412"/>
  <c r="I344" i="145"/>
  <c r="I342" s="1"/>
  <c r="Y25" i="188"/>
  <c r="Y28" s="1"/>
  <c r="H302" i="143"/>
  <c r="H300" s="1"/>
  <c r="AA113" i="324" l="1"/>
  <c r="AA96"/>
  <c r="AB65"/>
  <c r="AB77" s="1"/>
  <c r="AB105" s="1"/>
  <c r="AB69"/>
  <c r="AB81" s="1"/>
  <c r="AB72"/>
  <c r="AB84" s="1"/>
  <c r="AB112" s="1"/>
  <c r="AB66"/>
  <c r="AB78" s="1"/>
  <c r="AB90" s="1"/>
  <c r="AB68"/>
  <c r="AB80" s="1"/>
  <c r="AB92" s="1"/>
  <c r="AB67"/>
  <c r="AB79" s="1"/>
  <c r="Z117"/>
  <c r="Z123" s="1"/>
  <c r="Z128" s="1"/>
  <c r="AB73"/>
  <c r="AB85" s="1"/>
  <c r="AB97" s="1"/>
  <c r="AA109"/>
  <c r="AB70"/>
  <c r="AB82" s="1"/>
  <c r="AB110" s="1"/>
  <c r="AC75"/>
  <c r="AA98"/>
  <c r="AA110"/>
  <c r="AA92"/>
  <c r="AA106"/>
  <c r="Z118"/>
  <c r="Z119"/>
  <c r="Z125" s="1"/>
  <c r="Z130" s="1"/>
  <c r="Y120"/>
  <c r="H702" i="158"/>
  <c r="H789"/>
  <c r="H621"/>
  <c r="H790"/>
  <c r="H671"/>
  <c r="H791"/>
  <c r="M237" i="143"/>
  <c r="M239"/>
  <c r="M411" s="1"/>
  <c r="M238"/>
  <c r="G138" i="150"/>
  <c r="G141" s="1"/>
  <c r="G101" i="152"/>
  <c r="G104" s="1"/>
  <c r="G123" i="156"/>
  <c r="G126" s="1"/>
  <c r="G150" s="1"/>
  <c r="G199" i="143"/>
  <c r="G202" s="1"/>
  <c r="G234" i="148"/>
  <c r="G237" s="1"/>
  <c r="G234" i="145"/>
  <c r="G237" s="1"/>
  <c r="G157" i="147"/>
  <c r="G160" s="1"/>
  <c r="I123" i="156"/>
  <c r="I126" s="1"/>
  <c r="I150" s="1"/>
  <c r="I266" s="1"/>
  <c r="I157" i="147"/>
  <c r="I160" s="1"/>
  <c r="I189" s="1"/>
  <c r="I199" i="143"/>
  <c r="I202" s="1"/>
  <c r="I238" s="1"/>
  <c r="I138" i="150"/>
  <c r="I141" s="1"/>
  <c r="I169" s="1"/>
  <c r="I234" i="148"/>
  <c r="I237" s="1"/>
  <c r="I101" i="152"/>
  <c r="I104" s="1"/>
  <c r="I130" s="1"/>
  <c r="I234" i="145"/>
  <c r="I237" s="1"/>
  <c r="I272" s="1"/>
  <c r="K101" i="152"/>
  <c r="K104" s="1"/>
  <c r="K129" s="1"/>
  <c r="K234" i="145"/>
  <c r="K237" s="1"/>
  <c r="K275" s="1"/>
  <c r="K157" i="147"/>
  <c r="K160" s="1"/>
  <c r="K123" i="156"/>
  <c r="K126" s="1"/>
  <c r="K150" s="1"/>
  <c r="K190" s="1" a="1"/>
  <c r="K190" s="1"/>
  <c r="K199" i="143"/>
  <c r="K202" s="1"/>
  <c r="K238" s="1"/>
  <c r="K234" i="148"/>
  <c r="K237" s="1"/>
  <c r="K273" s="1"/>
  <c r="K138" i="150"/>
  <c r="K141" s="1"/>
  <c r="K169" s="1"/>
  <c r="M240" i="143"/>
  <c r="M381" s="1"/>
  <c r="M236"/>
  <c r="M377" s="1"/>
  <c r="J234" i="145"/>
  <c r="J237" s="1"/>
  <c r="J123" i="156"/>
  <c r="J126" s="1"/>
  <c r="J150" s="1"/>
  <c r="J199" i="143"/>
  <c r="J202" s="1"/>
  <c r="J157" i="147"/>
  <c r="J160" s="1"/>
  <c r="J138" i="150"/>
  <c r="J141" s="1"/>
  <c r="J234" i="148"/>
  <c r="J237" s="1"/>
  <c r="J101" i="152"/>
  <c r="J104" s="1"/>
  <c r="M235" i="143"/>
  <c r="M407" s="1"/>
  <c r="H157" i="147"/>
  <c r="H160" s="1"/>
  <c r="H138" i="150"/>
  <c r="H141" s="1"/>
  <c r="H123" i="156"/>
  <c r="H126" s="1"/>
  <c r="H150" s="1"/>
  <c r="H199" i="143"/>
  <c r="H202" s="1"/>
  <c r="H101" i="152"/>
  <c r="H104" s="1"/>
  <c r="H234" i="145"/>
  <c r="H237" s="1"/>
  <c r="H234" i="148"/>
  <c r="H237" s="1"/>
  <c r="W117" i="188"/>
  <c r="H608" i="158"/>
  <c r="H656"/>
  <c r="H670"/>
  <c r="H657"/>
  <c r="AH68" i="188"/>
  <c r="AG79"/>
  <c r="AG104"/>
  <c r="W128"/>
  <c r="W131"/>
  <c r="H609" i="158"/>
  <c r="W132" i="188"/>
  <c r="W130"/>
  <c r="X37"/>
  <c r="X129" s="1"/>
  <c r="W127"/>
  <c r="W126"/>
  <c r="W129"/>
  <c r="W124"/>
  <c r="H623" i="158"/>
  <c r="H607"/>
  <c r="H668"/>
  <c r="H720"/>
  <c r="X36" i="188"/>
  <c r="X115" s="1"/>
  <c r="H703" i="158"/>
  <c r="H626"/>
  <c r="H717"/>
  <c r="H669"/>
  <c r="H719"/>
  <c r="H622"/>
  <c r="H654"/>
  <c r="H606"/>
  <c r="H534"/>
  <c r="H672"/>
  <c r="H674"/>
  <c r="H549"/>
  <c r="H620"/>
  <c r="H711"/>
  <c r="W119" i="188"/>
  <c r="H710" i="158"/>
  <c r="W118" i="188"/>
  <c r="H663" i="158"/>
  <c r="H708"/>
  <c r="W142" i="188"/>
  <c r="W114"/>
  <c r="W116"/>
  <c r="W121"/>
  <c r="W120"/>
  <c r="W113"/>
  <c r="H613" i="158"/>
  <c r="H614"/>
  <c r="H698"/>
  <c r="H531"/>
  <c r="H602"/>
  <c r="H611"/>
  <c r="H707"/>
  <c r="X38" i="188"/>
  <c r="X136" s="1"/>
  <c r="W141"/>
  <c r="H540" i="158"/>
  <c r="H660"/>
  <c r="W40" i="188"/>
  <c r="W139"/>
  <c r="W143"/>
  <c r="W140"/>
  <c r="W137"/>
  <c r="W135"/>
  <c r="W136"/>
  <c r="H661" i="158"/>
  <c r="V157" i="188"/>
  <c r="M279" i="148"/>
  <c r="M433" s="1"/>
  <c r="M273"/>
  <c r="M465" s="1"/>
  <c r="M274"/>
  <c r="M428" s="1"/>
  <c r="M275"/>
  <c r="M429" s="1"/>
  <c r="M276"/>
  <c r="M392" s="1"/>
  <c r="M278"/>
  <c r="M190" i="147"/>
  <c r="M309" s="1"/>
  <c r="M171" i="150"/>
  <c r="M189" i="147"/>
  <c r="M288" s="1"/>
  <c r="M273" i="145"/>
  <c r="M429" s="1"/>
  <c r="M130" i="152"/>
  <c r="M162" s="1" a="1"/>
  <c r="M162" s="1"/>
  <c r="Z22" i="188"/>
  <c r="M187" i="156" a="1"/>
  <c r="M187" s="1"/>
  <c r="M272" i="145"/>
  <c r="M390" s="1"/>
  <c r="M189" i="156" a="1"/>
  <c r="M189" s="1"/>
  <c r="M170" i="150"/>
  <c r="M254" i="156"/>
  <c r="M275" i="145"/>
  <c r="M470" s="1"/>
  <c r="M169" i="150"/>
  <c r="M188" i="156" a="1"/>
  <c r="M188" s="1"/>
  <c r="M190" a="1"/>
  <c r="M190" s="1"/>
  <c r="M195" a="1"/>
  <c r="M195" s="1"/>
  <c r="M191" a="1"/>
  <c r="M191" s="1"/>
  <c r="M193" a="1"/>
  <c r="M193" s="1"/>
  <c r="M266"/>
  <c r="M186" a="1"/>
  <c r="M186" s="1"/>
  <c r="M192" a="1"/>
  <c r="M192" s="1"/>
  <c r="AG108" i="188"/>
  <c r="AG83"/>
  <c r="AH72"/>
  <c r="DK39" i="323"/>
  <c r="BH39"/>
  <c r="CI39"/>
  <c r="EM39"/>
  <c r="CK44"/>
  <c r="DM44"/>
  <c r="BJ44"/>
  <c r="EO44"/>
  <c r="L196" i="156"/>
  <c r="L194"/>
  <c r="F20" i="144"/>
  <c r="F10"/>
  <c r="F16" s="1"/>
  <c r="N187" i="156" a="1"/>
  <c r="N187" s="1"/>
  <c r="N242"/>
  <c r="N195" a="1"/>
  <c r="N195" s="1"/>
  <c r="N192" a="1"/>
  <c r="N192" s="1"/>
  <c r="N254"/>
  <c r="N186" a="1"/>
  <c r="N186" s="1"/>
  <c r="N191" a="1"/>
  <c r="N191" s="1"/>
  <c r="N189" a="1"/>
  <c r="N189" s="1"/>
  <c r="N188" a="1"/>
  <c r="N188" s="1"/>
  <c r="N190" a="1"/>
  <c r="N190" s="1"/>
  <c r="N266"/>
  <c r="N193" a="1"/>
  <c r="N193" s="1"/>
  <c r="L410" i="143"/>
  <c r="L379"/>
  <c r="L347"/>
  <c r="G20" i="144"/>
  <c r="G10"/>
  <c r="G16" s="1"/>
  <c r="L288" i="147"/>
  <c r="L328"/>
  <c r="L308"/>
  <c r="AC70" i="324"/>
  <c r="AC82" s="1"/>
  <c r="DM40" i="323"/>
  <c r="CK40"/>
  <c r="EO40"/>
  <c r="BJ40"/>
  <c r="L390" i="148"/>
  <c r="L428"/>
  <c r="L466"/>
  <c r="N188" i="147"/>
  <c r="N190"/>
  <c r="N189"/>
  <c r="L20" i="144"/>
  <c r="L10"/>
  <c r="L16" s="1"/>
  <c r="L469" i="148"/>
  <c r="L431"/>
  <c r="L393"/>
  <c r="O130" i="152"/>
  <c r="O129"/>
  <c r="AG82" i="188"/>
  <c r="AH71"/>
  <c r="AG107"/>
  <c r="N235" i="143"/>
  <c r="N240"/>
  <c r="N237"/>
  <c r="N239"/>
  <c r="N236"/>
  <c r="N238"/>
  <c r="L381"/>
  <c r="L349"/>
  <c r="L412"/>
  <c r="K20" i="144"/>
  <c r="K10"/>
  <c r="K16" s="1"/>
  <c r="EO42" i="323"/>
  <c r="CK42"/>
  <c r="DM42"/>
  <c r="BJ42"/>
  <c r="L429" i="148"/>
  <c r="L391"/>
  <c r="L467"/>
  <c r="I20" i="144"/>
  <c r="I10"/>
  <c r="I16" s="1"/>
  <c r="O240" i="143"/>
  <c r="O237"/>
  <c r="O235"/>
  <c r="O239"/>
  <c r="O238"/>
  <c r="O236"/>
  <c r="L411"/>
  <c r="L380"/>
  <c r="L348"/>
  <c r="H20" i="144"/>
  <c r="H10"/>
  <c r="H16" s="1"/>
  <c r="J20"/>
  <c r="J10"/>
  <c r="J16" s="1"/>
  <c r="L322" i="145" a="1"/>
  <c r="L322" s="1"/>
  <c r="L326" a="1"/>
  <c r="L326" s="1"/>
  <c r="L325" a="1"/>
  <c r="L325" s="1"/>
  <c r="L323" a="1"/>
  <c r="L323" s="1"/>
  <c r="L428"/>
  <c r="L324" a="1"/>
  <c r="L324" s="1"/>
  <c r="L467"/>
  <c r="L330" a="1"/>
  <c r="L330" s="1"/>
  <c r="L321" a="1"/>
  <c r="L321" s="1"/>
  <c r="L328" a="1"/>
  <c r="L328" s="1"/>
  <c r="L327" a="1"/>
  <c r="L327" s="1"/>
  <c r="L390"/>
  <c r="L309" i="147"/>
  <c r="L329"/>
  <c r="L289"/>
  <c r="O189"/>
  <c r="O188"/>
  <c r="O190"/>
  <c r="L223" i="150" a="1"/>
  <c r="L223" s="1"/>
  <c r="L222" a="1"/>
  <c r="L222" s="1"/>
  <c r="L224" a="1"/>
  <c r="L224" s="1"/>
  <c r="L225" a="1"/>
  <c r="L225" s="1"/>
  <c r="L218" a="1"/>
  <c r="L218" s="1"/>
  <c r="L221" a="1"/>
  <c r="L221" s="1"/>
  <c r="L219" a="1"/>
  <c r="L219" s="1"/>
  <c r="L220" a="1"/>
  <c r="L220" s="1"/>
  <c r="L227" a="1"/>
  <c r="L227" s="1"/>
  <c r="AB96" i="324"/>
  <c r="AB106"/>
  <c r="N274" i="145"/>
  <c r="N273"/>
  <c r="N272"/>
  <c r="N275"/>
  <c r="L407" i="143"/>
  <c r="L285" a="1"/>
  <c r="L285" s="1"/>
  <c r="L344"/>
  <c r="L283" a="1"/>
  <c r="L283" s="1"/>
  <c r="L286" a="1"/>
  <c r="L286" s="1"/>
  <c r="L376"/>
  <c r="L281" a="1"/>
  <c r="L281" s="1"/>
  <c r="L280" a="1"/>
  <c r="L280" s="1"/>
  <c r="L282" a="1"/>
  <c r="L282" s="1"/>
  <c r="L284" a="1"/>
  <c r="L284" s="1"/>
  <c r="L279" a="1"/>
  <c r="L279" s="1"/>
  <c r="L288" a="1"/>
  <c r="L288" s="1"/>
  <c r="L431" i="145"/>
  <c r="L470"/>
  <c r="L393"/>
  <c r="L469"/>
  <c r="L392"/>
  <c r="L430"/>
  <c r="L470" i="148"/>
  <c r="L432"/>
  <c r="L394"/>
  <c r="L228" i="147" a="1"/>
  <c r="L228" s="1"/>
  <c r="L227" a="1"/>
  <c r="L227" s="1"/>
  <c r="L233" a="1"/>
  <c r="L233" s="1"/>
  <c r="L287"/>
  <c r="L230" a="1"/>
  <c r="L230" s="1"/>
  <c r="L229" a="1"/>
  <c r="L229" s="1"/>
  <c r="L231" a="1"/>
  <c r="L231" s="1"/>
  <c r="L232" a="1"/>
  <c r="L232" s="1"/>
  <c r="L226" a="1"/>
  <c r="L226" s="1"/>
  <c r="L307"/>
  <c r="L235" a="1"/>
  <c r="L235" s="1"/>
  <c r="L327"/>
  <c r="O273" i="145"/>
  <c r="O275"/>
  <c r="O272"/>
  <c r="O274"/>
  <c r="N129" i="152"/>
  <c r="N130"/>
  <c r="L377" i="143"/>
  <c r="L345"/>
  <c r="L408"/>
  <c r="O192" i="156" a="1"/>
  <c r="O192" s="1"/>
  <c r="O186" a="1"/>
  <c r="O186" s="1"/>
  <c r="O190" a="1"/>
  <c r="O190" s="1"/>
  <c r="O187" a="1"/>
  <c r="O187" s="1"/>
  <c r="O191" a="1"/>
  <c r="O191" s="1"/>
  <c r="O254"/>
  <c r="O188" a="1"/>
  <c r="O188" s="1"/>
  <c r="O195" a="1"/>
  <c r="O195" s="1"/>
  <c r="O266"/>
  <c r="O193" a="1"/>
  <c r="O193" s="1"/>
  <c r="O189" a="1"/>
  <c r="O189" s="1"/>
  <c r="O242"/>
  <c r="M469" i="148"/>
  <c r="M393"/>
  <c r="M431"/>
  <c r="N20" i="144"/>
  <c r="N10"/>
  <c r="N16" s="1"/>
  <c r="L468" i="145"/>
  <c r="L429"/>
  <c r="L391"/>
  <c r="L430" i="148"/>
  <c r="L468"/>
  <c r="L392"/>
  <c r="M327" i="147"/>
  <c r="M307"/>
  <c r="M287"/>
  <c r="O170" i="150"/>
  <c r="O172"/>
  <c r="O171"/>
  <c r="O169"/>
  <c r="AB111" i="324"/>
  <c r="AB95"/>
  <c r="N276" i="148"/>
  <c r="N274"/>
  <c r="N277"/>
  <c r="N275"/>
  <c r="N278"/>
  <c r="N279"/>
  <c r="N433" s="1"/>
  <c r="N273"/>
  <c r="M20" i="144"/>
  <c r="M10"/>
  <c r="M16" s="1"/>
  <c r="AB94" i="324"/>
  <c r="L166" i="152" a="1"/>
  <c r="L166" s="1"/>
  <c r="L164" a="1"/>
  <c r="L164" s="1"/>
  <c r="L165" a="1"/>
  <c r="L165" s="1"/>
  <c r="L167" a="1"/>
  <c r="L167" s="1"/>
  <c r="L163" a="1"/>
  <c r="L163" s="1"/>
  <c r="L169" a="1"/>
  <c r="L169" s="1"/>
  <c r="L171" a="1"/>
  <c r="L171" s="1"/>
  <c r="L168" a="1"/>
  <c r="L168" s="1"/>
  <c r="L162" a="1"/>
  <c r="L162" s="1"/>
  <c r="EN45" i="323"/>
  <c r="CJ45"/>
  <c r="DL45"/>
  <c r="BI45"/>
  <c r="M392" i="145"/>
  <c r="M430"/>
  <c r="M469"/>
  <c r="L325" i="148" a="1"/>
  <c r="L325" s="1"/>
  <c r="L328" a="1"/>
  <c r="L328" s="1"/>
  <c r="L322" a="1"/>
  <c r="L322" s="1"/>
  <c r="L330" a="1"/>
  <c r="L330" s="1"/>
  <c r="L389"/>
  <c r="L465"/>
  <c r="L327" a="1"/>
  <c r="L327" s="1"/>
  <c r="L321" a="1"/>
  <c r="L321" s="1"/>
  <c r="L427"/>
  <c r="L323" a="1"/>
  <c r="L323" s="1"/>
  <c r="L324" a="1"/>
  <c r="L324" s="1"/>
  <c r="L326" a="1"/>
  <c r="L326" s="1"/>
  <c r="O273"/>
  <c r="O278"/>
  <c r="O276"/>
  <c r="O275"/>
  <c r="O277"/>
  <c r="O279"/>
  <c r="O433" s="1"/>
  <c r="O274"/>
  <c r="AB98" i="324"/>
  <c r="AB114"/>
  <c r="N169" i="150"/>
  <c r="N170"/>
  <c r="N172"/>
  <c r="N171"/>
  <c r="AI109" i="188"/>
  <c r="K152" i="158" s="1"/>
  <c r="K172" s="1"/>
  <c r="K244" s="1"/>
  <c r="K444" s="1"/>
  <c r="CJ46" i="323"/>
  <c r="EN46"/>
  <c r="DL46"/>
  <c r="BI46"/>
  <c r="AI110" i="188"/>
  <c r="K153" i="158" s="1"/>
  <c r="K173" s="1"/>
  <c r="K245" s="1"/>
  <c r="K447" s="1"/>
  <c r="H52"/>
  <c r="H56" s="1"/>
  <c r="H54"/>
  <c r="I54" s="1"/>
  <c r="J54" s="1"/>
  <c r="K54" s="1"/>
  <c r="L54" s="1"/>
  <c r="M54" s="1"/>
  <c r="N54" s="1"/>
  <c r="O54" s="1"/>
  <c r="H55"/>
  <c r="I63" s="1"/>
  <c r="H53"/>
  <c r="I53" s="1"/>
  <c r="J53" s="1"/>
  <c r="K53" s="1"/>
  <c r="L53" s="1"/>
  <c r="M53" s="1"/>
  <c r="N53" s="1"/>
  <c r="O53" s="1"/>
  <c r="H63"/>
  <c r="H71"/>
  <c r="H69"/>
  <c r="I69" s="1"/>
  <c r="J69" s="1"/>
  <c r="H70"/>
  <c r="I70" s="1"/>
  <c r="J70" s="1"/>
  <c r="H62"/>
  <c r="H61"/>
  <c r="DN43" i="323"/>
  <c r="BK43"/>
  <c r="EP43"/>
  <c r="CL43"/>
  <c r="AG81" i="188"/>
  <c r="AH70"/>
  <c r="AG106"/>
  <c r="AG78"/>
  <c r="AH67"/>
  <c r="AG103"/>
  <c r="AG80"/>
  <c r="AH69"/>
  <c r="AG105"/>
  <c r="X148"/>
  <c r="X149"/>
  <c r="X154"/>
  <c r="X153"/>
  <c r="X150"/>
  <c r="X147"/>
  <c r="X151"/>
  <c r="X152"/>
  <c r="X146"/>
  <c r="Y31"/>
  <c r="Y33"/>
  <c r="Y39" s="1"/>
  <c r="Y32"/>
  <c r="Y30"/>
  <c r="DM41" i="323"/>
  <c r="BJ41"/>
  <c r="EO41"/>
  <c r="CK41"/>
  <c r="AJ109" i="188"/>
  <c r="L152" i="158" s="1"/>
  <c r="L172" s="1"/>
  <c r="L244" s="1"/>
  <c r="L444" s="1"/>
  <c r="AJ110" i="188"/>
  <c r="L153" i="158" s="1"/>
  <c r="L173" s="1"/>
  <c r="L245" s="1"/>
  <c r="AL23" i="188"/>
  <c r="AK24"/>
  <c r="AG77"/>
  <c r="AH66"/>
  <c r="AG102"/>
  <c r="Z25"/>
  <c r="Z28" s="1"/>
  <c r="AU18" i="146"/>
  <c r="CH98"/>
  <c r="CZ13"/>
  <c r="DC50"/>
  <c r="CZ37"/>
  <c r="CJ108"/>
  <c r="CO56"/>
  <c r="BC72"/>
  <c r="BD30"/>
  <c r="AA56"/>
  <c r="BK13"/>
  <c r="CI9"/>
  <c r="CC18"/>
  <c r="BX22"/>
  <c r="AQ27"/>
  <c r="AI65"/>
  <c r="H19" i="351"/>
  <c r="K67" i="146"/>
  <c r="DC31"/>
  <c r="BY62"/>
  <c r="CN108"/>
  <c r="CC23"/>
  <c r="CI24"/>
  <c r="BC59"/>
  <c r="DC97"/>
  <c r="AI58"/>
  <c r="Y98"/>
  <c r="G37"/>
  <c r="CJ12"/>
  <c r="DC21"/>
  <c r="AI72"/>
  <c r="AQ13"/>
  <c r="DH9"/>
  <c r="DI66"/>
  <c r="DK9"/>
  <c r="AN59"/>
  <c r="DL62"/>
  <c r="CO104"/>
  <c r="CN63"/>
  <c r="BJ98"/>
  <c r="T64"/>
  <c r="CJ98"/>
  <c r="BI66"/>
  <c r="CF10"/>
  <c r="CM59"/>
  <c r="BG10"/>
  <c r="DC64"/>
  <c r="CV24"/>
  <c r="R102"/>
  <c r="CF98"/>
  <c r="AX56"/>
  <c r="CL10"/>
  <c r="Z49"/>
  <c r="CQ21"/>
  <c r="AG31"/>
  <c r="CO76"/>
  <c r="AE18"/>
  <c r="CP24"/>
  <c r="CN13"/>
  <c r="AZ45"/>
  <c r="DG84"/>
  <c r="BH24"/>
  <c r="CT66"/>
  <c r="CX50"/>
  <c r="BH66"/>
  <c r="CL37"/>
  <c r="CE50"/>
  <c r="CQ76"/>
  <c r="AD71"/>
  <c r="BY12"/>
  <c r="BA30"/>
  <c r="CH58"/>
  <c r="BK37"/>
  <c r="BA108"/>
  <c r="G76"/>
  <c r="AL94"/>
  <c r="BG13"/>
  <c r="BH108"/>
  <c r="AE56"/>
  <c r="BX56"/>
  <c r="BY71"/>
  <c r="DL70"/>
  <c r="Y13"/>
  <c r="DI18"/>
  <c r="CJ50"/>
  <c r="CV12"/>
  <c r="CV84"/>
  <c r="BO98"/>
  <c r="CG72"/>
  <c r="H17" i="351"/>
  <c r="DL23" i="146"/>
  <c r="N71"/>
  <c r="AI108"/>
  <c r="T102"/>
  <c r="AC65"/>
  <c r="BY45"/>
  <c r="AT109"/>
  <c r="DF67"/>
  <c r="CE94"/>
  <c r="I17" i="351"/>
  <c r="AW108" i="146"/>
  <c r="CY18"/>
  <c r="BB62"/>
  <c r="O27"/>
  <c r="AU21"/>
  <c r="AX108"/>
  <c r="DH86"/>
  <c r="P12"/>
  <c r="AM97"/>
  <c r="CO37"/>
  <c r="CL109"/>
  <c r="CF108"/>
  <c r="AY23"/>
  <c r="AH22"/>
  <c r="H34"/>
  <c r="DA37"/>
  <c r="BJ97"/>
  <c r="DM34"/>
  <c r="AL57"/>
  <c r="S70"/>
  <c r="DM31"/>
  <c r="N86"/>
  <c r="AI50"/>
  <c r="BX76"/>
  <c r="CY102"/>
  <c r="BL63"/>
  <c r="BP48"/>
  <c r="BZ71"/>
  <c r="T45"/>
  <c r="AZ84"/>
  <c r="BX34"/>
  <c r="AZ97"/>
  <c r="CH71"/>
  <c r="CQ98"/>
  <c r="CJ65"/>
  <c r="CW18"/>
  <c r="CQ31"/>
  <c r="CA9"/>
  <c r="AU109"/>
  <c r="BF108"/>
  <c r="CQ108"/>
  <c r="M72"/>
  <c r="AQ70"/>
  <c r="BX18"/>
  <c r="CG58"/>
  <c r="CV57"/>
  <c r="DB22"/>
  <c r="O13"/>
  <c r="CA71"/>
  <c r="BG84"/>
  <c r="BO66"/>
  <c r="AF24"/>
  <c r="BX20"/>
  <c r="CQ45"/>
  <c r="BB45"/>
  <c r="BY65"/>
  <c r="R56"/>
  <c r="AN34"/>
  <c r="AG19"/>
  <c r="AI97"/>
  <c r="CZ97"/>
  <c r="CV23"/>
  <c r="AX34"/>
  <c r="G50"/>
  <c r="BY98"/>
  <c r="N11"/>
  <c r="CA21"/>
  <c r="Y11"/>
  <c r="DF84"/>
  <c r="CQ65"/>
  <c r="AO49"/>
  <c r="DK12"/>
  <c r="CA66"/>
  <c r="BD108"/>
  <c r="CI66"/>
  <c r="BK84"/>
  <c r="BJ22"/>
  <c r="AG63"/>
  <c r="BK80"/>
  <c r="CF18"/>
  <c r="K12"/>
  <c r="T19"/>
  <c r="BK22"/>
  <c r="BH20"/>
  <c r="BH12"/>
  <c r="DE80"/>
  <c r="BW80"/>
  <c r="CN24"/>
  <c r="P21"/>
  <c r="AB64"/>
  <c r="AI63"/>
  <c r="DD18"/>
  <c r="Z23"/>
  <c r="BL80"/>
  <c r="AW64"/>
  <c r="DC108"/>
  <c r="AD10"/>
  <c r="DJ102"/>
  <c r="CQ104"/>
  <c r="BL45"/>
  <c r="CN57"/>
  <c r="BL37"/>
  <c r="AL19"/>
  <c r="DM65"/>
  <c r="DC20"/>
  <c r="CP45"/>
  <c r="BA70"/>
  <c r="AV9"/>
  <c r="AO80"/>
  <c r="AT37"/>
  <c r="CI20"/>
  <c r="CC98"/>
  <c r="Y71"/>
  <c r="CJ24"/>
  <c r="DK27"/>
  <c r="AN21"/>
  <c r="CY23"/>
  <c r="AX23"/>
  <c r="T84"/>
  <c r="BG72"/>
  <c r="CL104"/>
  <c r="DK86"/>
  <c r="CQ30"/>
  <c r="CJ67"/>
  <c r="BA86"/>
  <c r="AB97"/>
  <c r="AM23"/>
  <c r="AN12"/>
  <c r="V76"/>
  <c r="BL97"/>
  <c r="CZ65"/>
  <c r="DI37"/>
  <c r="BL10"/>
  <c r="CD80"/>
  <c r="BW70"/>
  <c r="AN30"/>
  <c r="DK102"/>
  <c r="CR34"/>
  <c r="CJ97"/>
  <c r="CK84"/>
  <c r="BZ30"/>
  <c r="BX80"/>
  <c r="DE71"/>
  <c r="BH72"/>
  <c r="L80"/>
  <c r="BC84"/>
  <c r="BD31"/>
  <c r="AA10"/>
  <c r="BL23"/>
  <c r="AF19"/>
  <c r="V104"/>
  <c r="R66"/>
  <c r="BV31"/>
  <c r="AX21"/>
  <c r="AX84"/>
  <c r="CP31"/>
  <c r="CQ80"/>
  <c r="CV63"/>
  <c r="K104"/>
  <c r="AL18"/>
  <c r="V12"/>
  <c r="AF104"/>
  <c r="CI58"/>
  <c r="DG13"/>
  <c r="DF71"/>
  <c r="Y67"/>
  <c r="AG50"/>
  <c r="CI18"/>
  <c r="BB10"/>
  <c r="DL27"/>
  <c r="AK80"/>
  <c r="AB21"/>
  <c r="AV62"/>
  <c r="V21"/>
  <c r="CD22"/>
  <c r="AW13"/>
  <c r="L84"/>
  <c r="CD65"/>
  <c r="CI45"/>
  <c r="CI109"/>
  <c r="BF76"/>
  <c r="AM94"/>
  <c r="CO64"/>
  <c r="BG20"/>
  <c r="AN67"/>
  <c r="CU67"/>
  <c r="BH71"/>
  <c r="DJ27"/>
  <c r="L18"/>
  <c r="AH12"/>
  <c r="BE56"/>
  <c r="BA45"/>
  <c r="AH31"/>
  <c r="AB98"/>
  <c r="DF86"/>
  <c r="DE109"/>
  <c r="CE27"/>
  <c r="BF64"/>
  <c r="DE64"/>
  <c r="AG98"/>
  <c r="BL22"/>
  <c r="G11"/>
  <c r="AG65"/>
  <c r="AZ50"/>
  <c r="DD45"/>
  <c r="CS21"/>
  <c r="BL104"/>
  <c r="BP18"/>
  <c r="CX13"/>
  <c r="H27" i="132"/>
  <c r="DJ98" i="146"/>
  <c r="CM56"/>
  <c r="CG24"/>
  <c r="DK67"/>
  <c r="AM98"/>
  <c r="AH37"/>
  <c r="AM45"/>
  <c r="AB65"/>
  <c r="L19" i="351"/>
  <c r="P11" i="146"/>
  <c r="DD109"/>
  <c r="DD50"/>
  <c r="I19" i="351"/>
  <c r="AP34" i="146"/>
  <c r="AX18"/>
  <c r="AW23"/>
  <c r="CB50"/>
  <c r="CO21"/>
  <c r="BZ22"/>
  <c r="P13"/>
  <c r="Z13"/>
  <c r="H27"/>
  <c r="CR70"/>
  <c r="AC71"/>
  <c r="DL12"/>
  <c r="K45"/>
  <c r="DK76"/>
  <c r="CH34"/>
  <c r="CZ24"/>
  <c r="BA18"/>
  <c r="DE30"/>
  <c r="DM102"/>
  <c r="CK34"/>
  <c r="DM27"/>
  <c r="BO50"/>
  <c r="AO76"/>
  <c r="CF72"/>
  <c r="CJ109"/>
  <c r="CI70"/>
  <c r="AF11"/>
  <c r="DH10"/>
  <c r="AP21"/>
  <c r="CC102"/>
  <c r="Y24"/>
  <c r="V108"/>
  <c r="R20"/>
  <c r="DG59"/>
  <c r="DM94"/>
  <c r="BY109"/>
  <c r="L37"/>
  <c r="CE104"/>
  <c r="CF30"/>
  <c r="CC19"/>
  <c r="AU50"/>
  <c r="N18"/>
  <c r="AX102"/>
  <c r="CW65"/>
  <c r="BJ76"/>
  <c r="H30"/>
  <c r="DE62"/>
  <c r="AP22"/>
  <c r="CT20"/>
  <c r="AB76"/>
  <c r="BL30"/>
  <c r="AJ104"/>
  <c r="CN72"/>
  <c r="CC72"/>
  <c r="BE84"/>
  <c r="CD21"/>
  <c r="AL63"/>
  <c r="CV45"/>
  <c r="G49"/>
  <c r="Z84"/>
  <c r="AO72"/>
  <c r="AL98"/>
  <c r="T56"/>
  <c r="AZ104"/>
  <c r="AE63"/>
  <c r="BJ10"/>
  <c r="S10"/>
  <c r="CM102"/>
  <c r="BK65"/>
  <c r="CA10"/>
  <c r="CU63"/>
  <c r="DF27"/>
  <c r="E7" i="340"/>
  <c r="CN104" i="146"/>
  <c r="M20" i="351"/>
  <c r="H65" i="146"/>
  <c r="H50"/>
  <c r="DK66"/>
  <c r="DK21"/>
  <c r="G70"/>
  <c r="AG30"/>
  <c r="BW24"/>
  <c r="DI11"/>
  <c r="K71"/>
  <c r="BH21"/>
  <c r="DC76"/>
  <c r="AM70"/>
  <c r="AI84"/>
  <c r="CH62"/>
  <c r="AT65"/>
  <c r="R27"/>
  <c r="DD71"/>
  <c r="CP84"/>
  <c r="CF94"/>
  <c r="AE94"/>
  <c r="CV56"/>
  <c r="CQ56"/>
  <c r="DD108"/>
  <c r="CI108"/>
  <c r="AK50"/>
  <c r="AD76"/>
  <c r="L16" i="351"/>
  <c r="AC67" i="146"/>
  <c r="AU37"/>
  <c r="BE108"/>
  <c r="BB21"/>
  <c r="H37"/>
  <c r="BD27"/>
  <c r="DG63"/>
  <c r="DB27"/>
  <c r="AD59"/>
  <c r="BW19"/>
  <c r="AG94"/>
  <c r="BJ31"/>
  <c r="AD23"/>
  <c r="DA80"/>
  <c r="AL65"/>
  <c r="CL102"/>
  <c r="AL108"/>
  <c r="BL98"/>
  <c r="CU84"/>
  <c r="CZ22"/>
  <c r="AA76"/>
  <c r="CD13"/>
  <c r="AV72"/>
  <c r="CY10"/>
  <c r="BK98"/>
  <c r="M34"/>
  <c r="BE19"/>
  <c r="DC71"/>
  <c r="CL71"/>
  <c r="CD12"/>
  <c r="H59"/>
  <c r="AJ31"/>
  <c r="DK94"/>
  <c r="H62"/>
  <c r="R76"/>
  <c r="BP72"/>
  <c r="AI98"/>
  <c r="DD21"/>
  <c r="AD20"/>
  <c r="AW76"/>
  <c r="CB34"/>
  <c r="AY24"/>
  <c r="CQ10"/>
  <c r="V63"/>
  <c r="BL62"/>
  <c r="AX37"/>
  <c r="AG22"/>
  <c r="CX19"/>
  <c r="AN80"/>
  <c r="DI94"/>
  <c r="BY104"/>
  <c r="DB56"/>
  <c r="I50"/>
  <c r="Q9"/>
  <c r="AG56"/>
  <c r="AU20"/>
  <c r="G65"/>
  <c r="V56"/>
  <c r="AV67"/>
  <c r="P10"/>
  <c r="CU76"/>
  <c r="DK63"/>
  <c r="AC104"/>
  <c r="AH97"/>
  <c r="BO30"/>
  <c r="T65"/>
  <c r="CP19"/>
  <c r="DD12"/>
  <c r="BZ64"/>
  <c r="G13"/>
  <c r="BC97"/>
  <c r="AT34"/>
  <c r="CF56"/>
  <c r="DD10"/>
  <c r="BC65"/>
  <c r="CK70"/>
  <c r="AK10"/>
  <c r="CF86"/>
  <c r="CI72"/>
  <c r="CR50"/>
  <c r="BW76"/>
  <c r="I7" i="340"/>
  <c r="AK45" i="146"/>
  <c r="Y56"/>
  <c r="M70"/>
  <c r="CY71"/>
  <c r="BJ67"/>
  <c r="J9"/>
  <c r="CI80"/>
  <c r="AD80"/>
  <c r="Z65"/>
  <c r="AI22"/>
  <c r="V49"/>
  <c r="CV76"/>
  <c r="CP86"/>
  <c r="BB19"/>
  <c r="CW21"/>
  <c r="AO86"/>
  <c r="AO18"/>
  <c r="AJ56"/>
  <c r="CD109"/>
  <c r="Z59"/>
  <c r="N72"/>
  <c r="V98"/>
  <c r="N104"/>
  <c r="CA37"/>
  <c r="DH71"/>
  <c r="CC31"/>
  <c r="BZ56"/>
  <c r="BL86"/>
  <c r="V71"/>
  <c r="DL108"/>
  <c r="AY98"/>
  <c r="DA76"/>
  <c r="CF62"/>
  <c r="DM104"/>
  <c r="AD94"/>
  <c r="CE12"/>
  <c r="P23"/>
  <c r="DM19"/>
  <c r="CF97"/>
  <c r="S67"/>
  <c r="AT97"/>
  <c r="CY67"/>
  <c r="K63"/>
  <c r="BE59"/>
  <c r="AP45"/>
  <c r="AH18"/>
  <c r="CB108"/>
  <c r="AJ45"/>
  <c r="DD58"/>
  <c r="CA18"/>
  <c r="P24"/>
  <c r="AP56"/>
  <c r="CW109"/>
  <c r="BH50"/>
  <c r="AE84"/>
  <c r="CW104"/>
  <c r="BY76"/>
  <c r="CT57"/>
  <c r="R62"/>
  <c r="CE45"/>
  <c r="AD24"/>
  <c r="BX23"/>
  <c r="CK10"/>
  <c r="AA59"/>
  <c r="CY22"/>
  <c r="R49"/>
  <c r="AZ71"/>
  <c r="CX67"/>
  <c r="H80"/>
  <c r="AX80"/>
  <c r="BY37"/>
  <c r="AF76"/>
  <c r="CT98"/>
  <c r="AX70"/>
  <c r="BC20"/>
  <c r="S13"/>
  <c r="BF12"/>
  <c r="CL66"/>
  <c r="CG50"/>
  <c r="AJ63"/>
  <c r="CK13"/>
  <c r="CM23"/>
  <c r="DJ104"/>
  <c r="BI71"/>
  <c r="DI27"/>
  <c r="CC64"/>
  <c r="CL18"/>
  <c r="AN27"/>
  <c r="BP31"/>
  <c r="Z71"/>
  <c r="BK50"/>
  <c r="BF62"/>
  <c r="CJ66"/>
  <c r="AF18"/>
  <c r="S76"/>
  <c r="AF98"/>
  <c r="DF63"/>
  <c r="CB23"/>
  <c r="BD13"/>
  <c r="DD31"/>
  <c r="CP12"/>
  <c r="CZ86"/>
  <c r="BF104"/>
  <c r="BD23"/>
  <c r="AT80"/>
  <c r="CX70"/>
  <c r="CQ102"/>
  <c r="BX98"/>
  <c r="CL56"/>
  <c r="AZ37"/>
  <c r="CP66"/>
  <c r="BB13"/>
  <c r="CZ21"/>
  <c r="AU13"/>
  <c r="V62"/>
  <c r="BZ80"/>
  <c r="CH56"/>
  <c r="AG24"/>
  <c r="Z108"/>
  <c r="BI30"/>
  <c r="AD72"/>
  <c r="AU56"/>
  <c r="CV11"/>
  <c r="CU70"/>
  <c r="I23"/>
  <c r="DC30"/>
  <c r="AE67"/>
  <c r="BD34"/>
  <c r="CJ37"/>
  <c r="BK10"/>
  <c r="CX104"/>
  <c r="AY50"/>
  <c r="BB12"/>
  <c r="DH84"/>
  <c r="BG23"/>
  <c r="CO65"/>
  <c r="AF66"/>
  <c r="AH94"/>
  <c r="AG57"/>
  <c r="CN27"/>
  <c r="AF67"/>
  <c r="DM18"/>
  <c r="BY9"/>
  <c r="AO12"/>
  <c r="DI24"/>
  <c r="AG86"/>
  <c r="BG63"/>
  <c r="CV64"/>
  <c r="AM34"/>
  <c r="AX65"/>
  <c r="CS72"/>
  <c r="AX86"/>
  <c r="BO37"/>
  <c r="AZ34"/>
  <c r="BE94"/>
  <c r="BD97"/>
  <c r="AY49"/>
  <c r="DE102"/>
  <c r="AM37"/>
  <c r="CG9"/>
  <c r="BE31"/>
  <c r="BY56"/>
  <c r="AQ11"/>
  <c r="J17" i="351"/>
  <c r="L108" i="146"/>
  <c r="DD70"/>
  <c r="DK64"/>
  <c r="DH56"/>
  <c r="CO59"/>
  <c r="AX98"/>
  <c r="M76"/>
  <c r="CZ109"/>
  <c r="BV37"/>
  <c r="CC62"/>
  <c r="BG66"/>
  <c r="CK50"/>
  <c r="AQ57"/>
  <c r="AI10"/>
  <c r="N20" i="351"/>
  <c r="CK31" i="146"/>
  <c r="BE64"/>
  <c r="DG37"/>
  <c r="CM84"/>
  <c r="CT31"/>
  <c r="CX11"/>
  <c r="CA57"/>
  <c r="CN45"/>
  <c r="BI50"/>
  <c r="T21"/>
  <c r="BX108"/>
  <c r="AN56"/>
  <c r="AL50"/>
  <c r="CL24"/>
  <c r="AO108"/>
  <c r="AQ19"/>
  <c r="BP98"/>
  <c r="CY86"/>
  <c r="CF64"/>
  <c r="BP30"/>
  <c r="CU24"/>
  <c r="AN22"/>
  <c r="CE37"/>
  <c r="AI56"/>
  <c r="K37"/>
  <c r="BV70"/>
  <c r="AJ30"/>
  <c r="AQ18"/>
  <c r="CV21"/>
  <c r="CZ58"/>
  <c r="Y31"/>
  <c r="I9"/>
  <c r="CF13"/>
  <c r="CH20"/>
  <c r="AJ70"/>
  <c r="CI31"/>
  <c r="CU56"/>
  <c r="L67"/>
  <c r="DF98"/>
  <c r="CN71"/>
  <c r="CM76"/>
  <c r="AO59"/>
  <c r="H45"/>
  <c r="AW66"/>
  <c r="BG37"/>
  <c r="N65"/>
  <c r="CW94"/>
  <c r="AZ86"/>
  <c r="CC21"/>
  <c r="BC10"/>
  <c r="CT67"/>
  <c r="BD20"/>
  <c r="CI37"/>
  <c r="AV59"/>
  <c r="AQ21"/>
  <c r="BK62"/>
  <c r="BI80"/>
  <c r="AD18"/>
  <c r="V94"/>
  <c r="DB71"/>
  <c r="AD49"/>
  <c r="DJ50"/>
  <c r="AU66"/>
  <c r="BP67"/>
  <c r="DC18"/>
  <c r="CE62"/>
  <c r="AK24"/>
  <c r="CK59"/>
  <c r="BO22"/>
  <c r="AC76"/>
  <c r="DJ30"/>
  <c r="CW24"/>
  <c r="CB86"/>
  <c r="AG70"/>
  <c r="K9"/>
  <c r="H66"/>
  <c r="CK67"/>
  <c r="AT63"/>
  <c r="BK31"/>
  <c r="BL108"/>
  <c r="AK62"/>
  <c r="DE11"/>
  <c r="Y37"/>
  <c r="CC104"/>
  <c r="BV20"/>
  <c r="BY21"/>
  <c r="DL64"/>
  <c r="CN37"/>
  <c r="BI10"/>
  <c r="CI84"/>
  <c r="M10"/>
  <c r="BZ37"/>
  <c r="CZ57"/>
  <c r="BX9"/>
  <c r="BV76"/>
  <c r="BJ18"/>
  <c r="DK24"/>
  <c r="I20"/>
  <c r="CL98"/>
  <c r="BG56"/>
  <c r="AJ34"/>
  <c r="DL66"/>
  <c r="CJ62"/>
  <c r="CM94"/>
  <c r="BK71"/>
  <c r="BP24"/>
  <c r="BD66"/>
  <c r="BP71"/>
  <c r="BH63"/>
  <c r="DF22"/>
  <c r="CE18"/>
  <c r="R9"/>
  <c r="CM71"/>
  <c r="N9"/>
  <c r="BO45"/>
  <c r="M18" i="351"/>
  <c r="AJ65" i="146"/>
  <c r="BH102"/>
  <c r="AK23"/>
  <c r="AY20"/>
  <c r="AA45"/>
  <c r="U23"/>
  <c r="CC34"/>
  <c r="DM84"/>
  <c r="AJ24"/>
  <c r="BP23"/>
  <c r="AW9"/>
  <c r="AP12"/>
  <c r="DK45"/>
  <c r="CA45"/>
  <c r="BO24"/>
  <c r="AV13"/>
  <c r="AF13"/>
  <c r="AP10"/>
  <c r="CM27"/>
  <c r="DF66"/>
  <c r="BV97"/>
  <c r="BI98"/>
  <c r="DB108"/>
  <c r="AL11"/>
  <c r="DF20"/>
  <c r="DJ45"/>
  <c r="AL56"/>
  <c r="AW80"/>
  <c r="CS66"/>
  <c r="DM13"/>
  <c r="AT102"/>
  <c r="CT76"/>
  <c r="CK76"/>
  <c r="AA65"/>
  <c r="DD76"/>
  <c r="DB12"/>
  <c r="BP63"/>
  <c r="CV108"/>
  <c r="DK71"/>
  <c r="AJ23"/>
  <c r="AH67"/>
  <c r="BV19"/>
  <c r="AN64"/>
  <c r="CD94"/>
  <c r="AV80"/>
  <c r="BX66"/>
  <c r="CC65"/>
  <c r="BA22"/>
  <c r="CB70"/>
  <c r="H76"/>
  <c r="CX56"/>
  <c r="BY58"/>
  <c r="DL22"/>
  <c r="CQ27"/>
  <c r="DH30"/>
  <c r="K97"/>
  <c r="CU13"/>
  <c r="DE98"/>
  <c r="DI57"/>
  <c r="L49"/>
  <c r="DL19"/>
  <c r="DD34"/>
  <c r="DE65"/>
  <c r="BG31"/>
  <c r="DE23"/>
  <c r="T24"/>
  <c r="BC86"/>
  <c r="AU67"/>
  <c r="G63"/>
  <c r="BA65"/>
  <c r="L102"/>
  <c r="DA50"/>
  <c r="AY9"/>
  <c r="DF21"/>
  <c r="DL84"/>
  <c r="DK50"/>
  <c r="DK11"/>
  <c r="CY76"/>
  <c r="AP64"/>
  <c r="BB22"/>
  <c r="AT94"/>
  <c r="BZ108"/>
  <c r="BG12"/>
  <c r="S21"/>
  <c r="AH19"/>
  <c r="CY21"/>
  <c r="BF102"/>
  <c r="BZ12"/>
  <c r="AC66"/>
  <c r="CW102"/>
  <c r="CS20"/>
  <c r="AY13"/>
  <c r="DB30"/>
  <c r="H7" i="340"/>
  <c r="DK58" i="146"/>
  <c r="BZ84"/>
  <c r="AD11"/>
  <c r="CV94"/>
  <c r="BV11"/>
  <c r="N67"/>
  <c r="BV63"/>
  <c r="DC58"/>
  <c r="DL65"/>
  <c r="BJ108"/>
  <c r="DM45"/>
  <c r="M16" i="351"/>
  <c r="CX20" i="146"/>
  <c r="CA102"/>
  <c r="K10"/>
  <c r="AQ64"/>
  <c r="CG20"/>
  <c r="S20"/>
  <c r="CW67"/>
  <c r="DG23"/>
  <c r="CT97"/>
  <c r="BY27"/>
  <c r="CE9"/>
  <c r="T27"/>
  <c r="CW10"/>
  <c r="BF67"/>
  <c r="V67"/>
  <c r="DI10"/>
  <c r="S18"/>
  <c r="BE62"/>
  <c r="DI56"/>
  <c r="BY94"/>
  <c r="DJ71"/>
  <c r="CQ22"/>
  <c r="CS11"/>
  <c r="AM21"/>
  <c r="CH97"/>
  <c r="AZ22"/>
  <c r="BG71"/>
  <c r="AN24"/>
  <c r="DI71"/>
  <c r="Z34"/>
  <c r="CY66"/>
  <c r="CZ102"/>
  <c r="BG65"/>
  <c r="BC76"/>
  <c r="DE9"/>
  <c r="AD67"/>
  <c r="AC84"/>
  <c r="CI97"/>
  <c r="AC22"/>
  <c r="CB102"/>
  <c r="AY76"/>
  <c r="CG108"/>
  <c r="AO19"/>
  <c r="CV58"/>
  <c r="CN21"/>
  <c r="AB67"/>
  <c r="DL18"/>
  <c r="CZ66"/>
  <c r="AZ62"/>
  <c r="BJ50"/>
  <c r="G64"/>
  <c r="N12"/>
  <c r="CS67"/>
  <c r="BG34"/>
  <c r="BG67"/>
  <c r="DG34"/>
  <c r="AK20"/>
  <c r="CV67"/>
  <c r="BZ94"/>
  <c r="AB11"/>
  <c r="CH86"/>
  <c r="CH12"/>
  <c r="BE34"/>
  <c r="AH20"/>
  <c r="CN62"/>
  <c r="AF62"/>
  <c r="H98"/>
  <c r="CF21"/>
  <c r="CB9"/>
  <c r="BV102"/>
  <c r="AH23"/>
  <c r="AI70"/>
  <c r="CJ57"/>
  <c r="DI12"/>
  <c r="CI11"/>
  <c r="CM62"/>
  <c r="CW11"/>
  <c r="BL84"/>
  <c r="DC84"/>
  <c r="CC45"/>
  <c r="DA70"/>
  <c r="BW18"/>
  <c r="H84"/>
  <c r="CI64"/>
  <c r="R80"/>
  <c r="CE84"/>
  <c r="CE31"/>
  <c r="BY84"/>
  <c r="BO18"/>
  <c r="DM12"/>
  <c r="AQ76"/>
  <c r="AE72"/>
  <c r="BG108"/>
  <c r="AV31"/>
  <c r="DJ23"/>
  <c r="CR45"/>
  <c r="AZ13"/>
  <c r="AI94"/>
  <c r="DH66"/>
  <c r="DG31"/>
  <c r="DM57"/>
  <c r="CT34"/>
  <c r="AH50"/>
  <c r="I24"/>
  <c r="CQ86"/>
  <c r="DD59"/>
  <c r="AC49"/>
  <c r="BF45"/>
  <c r="DE45"/>
  <c r="AK34"/>
  <c r="CY57"/>
  <c r="AG108"/>
  <c r="AZ102"/>
  <c r="AA23"/>
  <c r="BV12"/>
  <c r="CN20"/>
  <c r="CP72"/>
  <c r="Z20"/>
  <c r="CR12"/>
  <c r="CC9"/>
  <c r="DH45"/>
  <c r="AE20"/>
  <c r="N16" i="351"/>
  <c r="DF56" i="146"/>
  <c r="R70"/>
  <c r="M49"/>
  <c r="CV37"/>
  <c r="DG76"/>
  <c r="AF12"/>
  <c r="BX102"/>
  <c r="BF50"/>
  <c r="CK45"/>
  <c r="L59"/>
  <c r="BA94"/>
  <c r="R94"/>
  <c r="CW13"/>
  <c r="AC62"/>
  <c r="BD22"/>
  <c r="AG45"/>
  <c r="M62"/>
  <c r="AD62"/>
  <c r="BA67"/>
  <c r="AI23"/>
  <c r="DM86"/>
  <c r="AA9"/>
  <c r="AZ76"/>
  <c r="AW10"/>
  <c r="AB56"/>
  <c r="G20"/>
  <c r="CD62"/>
  <c r="DJ57"/>
  <c r="AA49"/>
  <c r="CI56"/>
  <c r="CH108"/>
  <c r="BP27"/>
  <c r="AZ98"/>
  <c r="Y10"/>
  <c r="BF18"/>
  <c r="BB66"/>
  <c r="CA80"/>
  <c r="AD97"/>
  <c r="CH102"/>
  <c r="CH27"/>
  <c r="G94"/>
  <c r="CN98"/>
  <c r="H23"/>
  <c r="Z95"/>
  <c r="DI64"/>
  <c r="CY58"/>
  <c r="BY64"/>
  <c r="CV97"/>
  <c r="CA86"/>
  <c r="K65"/>
  <c r="V64"/>
  <c r="BA24"/>
  <c r="DJ66"/>
  <c r="BL12"/>
  <c r="S31"/>
  <c r="BX45"/>
  <c r="CS12"/>
  <c r="AI57"/>
  <c r="AT86"/>
  <c r="CT19"/>
  <c r="CU30"/>
  <c r="DB102"/>
  <c r="O19" i="351"/>
  <c r="BH59" i="146"/>
  <c r="DH65"/>
  <c r="DE27"/>
  <c r="AK30"/>
  <c r="BC70"/>
  <c r="J19"/>
  <c r="CB10"/>
  <c r="H9" i="107"/>
  <c r="AV56" i="146"/>
  <c r="BI13"/>
  <c r="CN23"/>
  <c r="CU22"/>
  <c r="BF71"/>
  <c r="AJ11"/>
  <c r="Z104"/>
  <c r="DH23"/>
  <c r="F7" i="340"/>
  <c r="V11" i="146"/>
  <c r="BD10"/>
  <c r="BY24"/>
  <c r="CG97"/>
  <c r="BZ67"/>
  <c r="AP9"/>
  <c r="DC27"/>
  <c r="BA49"/>
  <c r="CD66"/>
  <c r="CP11"/>
  <c r="AM30"/>
  <c r="CO70"/>
  <c r="R12"/>
  <c r="CO50"/>
  <c r="DI104"/>
  <c r="BF31"/>
  <c r="CV72"/>
  <c r="AF64"/>
  <c r="CB37"/>
  <c r="CJ56"/>
  <c r="CA56"/>
  <c r="CI10"/>
  <c r="CR57"/>
  <c r="BE98"/>
  <c r="AA12"/>
  <c r="AN11"/>
  <c r="CR66"/>
  <c r="AO31"/>
  <c r="CE23"/>
  <c r="AL31"/>
  <c r="AB63"/>
  <c r="M19" i="351"/>
  <c r="AA104" i="146"/>
  <c r="CP80"/>
  <c r="AD34"/>
  <c r="DM67"/>
  <c r="CS71"/>
  <c r="CR104"/>
  <c r="AG23"/>
  <c r="AI86"/>
  <c r="H64"/>
  <c r="BI31"/>
  <c r="CA34"/>
  <c r="CR72"/>
  <c r="G59"/>
  <c r="CX84"/>
  <c r="K66"/>
  <c r="BI18"/>
  <c r="BX63"/>
  <c r="M84"/>
  <c r="AL59"/>
  <c r="CB80"/>
  <c r="CG21"/>
  <c r="BV65"/>
  <c r="AG10"/>
  <c r="BL66"/>
  <c r="AI45"/>
  <c r="CJ63"/>
  <c r="CH22"/>
  <c r="DE70"/>
  <c r="O11"/>
  <c r="AM80"/>
  <c r="AW50"/>
  <c r="CB67"/>
  <c r="R13"/>
  <c r="K17" i="351"/>
  <c r="AG72" i="146"/>
  <c r="CF20"/>
  <c r="H9"/>
  <c r="BA76"/>
  <c r="CE65"/>
  <c r="BB18"/>
  <c r="AY71"/>
  <c r="J50"/>
  <c r="S72"/>
  <c r="AD98"/>
  <c r="BW22"/>
  <c r="AI20"/>
  <c r="CN30"/>
  <c r="BP66"/>
  <c r="CO98"/>
  <c r="BY70"/>
  <c r="AI76"/>
  <c r="CZ45"/>
  <c r="AZ66"/>
  <c r="BY22"/>
  <c r="BO65"/>
  <c r="DL72"/>
  <c r="BI104"/>
  <c r="BE102"/>
  <c r="CL108"/>
  <c r="DK104"/>
  <c r="CK24"/>
  <c r="CU37"/>
  <c r="DF30"/>
  <c r="AZ21"/>
  <c r="BZ23"/>
  <c r="DF10"/>
  <c r="DA84"/>
  <c r="CY62"/>
  <c r="AJ9"/>
  <c r="L50"/>
  <c r="BE80"/>
  <c r="BV109"/>
  <c r="AT30"/>
  <c r="CU72"/>
  <c r="BF86"/>
  <c r="CK63"/>
  <c r="DB80"/>
  <c r="S24"/>
  <c r="CM97"/>
  <c r="M94"/>
  <c r="AN10"/>
  <c r="DJ72"/>
  <c r="AX49"/>
  <c r="Y45"/>
  <c r="DK109"/>
  <c r="BY86"/>
  <c r="AO11"/>
  <c r="CP37"/>
  <c r="L13"/>
  <c r="CS109"/>
  <c r="AN62"/>
  <c r="V102"/>
  <c r="AM12"/>
  <c r="CH13"/>
  <c r="AV63"/>
  <c r="BV18"/>
  <c r="DF24"/>
  <c r="CX66"/>
  <c r="BC21"/>
  <c r="DL80"/>
  <c r="CA22"/>
  <c r="BO27"/>
  <c r="K108"/>
  <c r="BH45"/>
  <c r="AQ104"/>
  <c r="AE10"/>
  <c r="CX34"/>
  <c r="BD19"/>
  <c r="CQ13"/>
  <c r="AH65"/>
  <c r="AM72"/>
  <c r="BZ9"/>
  <c r="BW97"/>
  <c r="BY102"/>
  <c r="AV94"/>
  <c r="CZ72"/>
  <c r="DJ56"/>
  <c r="CA58"/>
  <c r="AN18"/>
  <c r="AE50"/>
  <c r="CR19"/>
  <c r="N76"/>
  <c r="Z57"/>
  <c r="J20" i="351"/>
  <c r="DE59" i="146"/>
  <c r="U10"/>
  <c r="AP72"/>
  <c r="CS37"/>
  <c r="CA70"/>
  <c r="DE84"/>
  <c r="DA24"/>
  <c r="DB20"/>
  <c r="CN11"/>
  <c r="DF11"/>
  <c r="BB98"/>
  <c r="Y20"/>
  <c r="AH62"/>
  <c r="AZ94"/>
  <c r="AZ10"/>
  <c r="DA67"/>
  <c r="AU24"/>
  <c r="CU98"/>
  <c r="CS97"/>
  <c r="AH108"/>
  <c r="CS104"/>
  <c r="K13"/>
  <c r="T23"/>
  <c r="L71"/>
  <c r="CM80"/>
  <c r="AF9"/>
  <c r="S104"/>
  <c r="DB97"/>
  <c r="K102"/>
  <c r="BI21"/>
  <c r="BP76"/>
  <c r="CX27"/>
  <c r="BD9"/>
  <c r="Z67"/>
  <c r="DF62"/>
  <c r="BZ31"/>
  <c r="AY72"/>
  <c r="AN76"/>
  <c r="CW27"/>
  <c r="DD86"/>
  <c r="BF98"/>
  <c r="AL21"/>
  <c r="CK108"/>
  <c r="V13"/>
  <c r="S63"/>
  <c r="BW11"/>
  <c r="BB63"/>
  <c r="BE9"/>
  <c r="BC56"/>
  <c r="AM64"/>
  <c r="BW34"/>
  <c r="CN12"/>
  <c r="CM12"/>
  <c r="K49"/>
  <c r="CR71"/>
  <c r="BK94"/>
  <c r="CA19"/>
  <c r="V97"/>
  <c r="CS10"/>
  <c r="DG108"/>
  <c r="CH76"/>
  <c r="CX21"/>
  <c r="DA94"/>
  <c r="AW49"/>
  <c r="AY34"/>
  <c r="CX59"/>
  <c r="CJ31"/>
  <c r="AL10"/>
  <c r="BK24"/>
  <c r="DM56"/>
  <c r="R30"/>
  <c r="CS27"/>
  <c r="M22"/>
  <c r="CM50"/>
  <c r="BC62"/>
  <c r="O20"/>
  <c r="BP20"/>
  <c r="DA72"/>
  <c r="CO109"/>
  <c r="BI45"/>
  <c r="K23"/>
  <c r="CQ37"/>
  <c r="AE76"/>
  <c r="DC65"/>
  <c r="DF12"/>
  <c r="V10"/>
  <c r="AC9"/>
  <c r="BB97"/>
  <c r="DM71"/>
  <c r="CB66"/>
  <c r="I16" i="351"/>
  <c r="K62" i="146"/>
  <c r="N19" i="351"/>
  <c r="BC22" i="146"/>
  <c r="BH49"/>
  <c r="CP22"/>
  <c r="CB65"/>
  <c r="M11"/>
  <c r="AC94"/>
  <c r="DH11"/>
  <c r="CT22"/>
  <c r="DI34"/>
  <c r="CH19"/>
  <c r="BE27"/>
  <c r="DA109"/>
  <c r="CL13"/>
  <c r="BW13"/>
  <c r="H16" i="351"/>
  <c r="AJ84" i="146"/>
  <c r="P19"/>
  <c r="Y76"/>
  <c r="AT9"/>
  <c r="AC80"/>
  <c r="BD84"/>
  <c r="AU76"/>
  <c r="DI80"/>
  <c r="BP56"/>
  <c r="Z70"/>
  <c r="DK20"/>
  <c r="AY86"/>
  <c r="CL76"/>
  <c r="CJ58"/>
  <c r="DE94"/>
  <c r="AO37"/>
  <c r="AJ37"/>
  <c r="CC70"/>
  <c r="CR98"/>
  <c r="CT12"/>
  <c r="BJ34"/>
  <c r="CL97"/>
  <c r="T98"/>
  <c r="DC37"/>
  <c r="CU34"/>
  <c r="DE56"/>
  <c r="BV62"/>
  <c r="T67"/>
  <c r="DI102"/>
  <c r="L65"/>
  <c r="T62"/>
  <c r="M12" i="30"/>
  <c r="J12"/>
  <c r="BC102" i="146"/>
  <c r="CA97"/>
  <c r="AK104"/>
  <c r="Z76"/>
  <c r="J16" i="351"/>
  <c r="CP98" i="146"/>
  <c r="CG102"/>
  <c r="DC19"/>
  <c r="BE65"/>
  <c r="AX13"/>
  <c r="AU9"/>
  <c r="AP62"/>
  <c r="DK62"/>
  <c r="DD27"/>
  <c r="DE63"/>
  <c r="CY59"/>
  <c r="M18"/>
  <c r="BH22"/>
  <c r="DJ18"/>
  <c r="CE108"/>
  <c r="AT76"/>
  <c r="DA11"/>
  <c r="BX62"/>
  <c r="DM22"/>
  <c r="AI27"/>
  <c r="CJ19"/>
  <c r="AL9"/>
  <c r="BV72"/>
  <c r="AT24"/>
  <c r="AP67"/>
  <c r="AH64"/>
  <c r="DG12"/>
  <c r="AW109"/>
  <c r="AD84"/>
  <c r="BA62"/>
  <c r="AK49"/>
  <c r="DH13"/>
  <c r="BZ98"/>
  <c r="CV13"/>
  <c r="AA11"/>
  <c r="AL104"/>
  <c r="CC56"/>
  <c r="CF76"/>
  <c r="M17" i="351"/>
  <c r="DC23" i="146"/>
  <c r="CW80"/>
  <c r="CZ50"/>
  <c r="AE24"/>
  <c r="AO20"/>
  <c r="CO18"/>
  <c r="BX71"/>
  <c r="CA11"/>
  <c r="CH94"/>
  <c r="AW12"/>
  <c r="R86"/>
  <c r="AX63"/>
  <c r="DI62"/>
  <c r="DK23"/>
  <c r="AZ64"/>
  <c r="S34"/>
  <c r="CP108"/>
  <c r="H20"/>
  <c r="DH104"/>
  <c r="DG102"/>
  <c r="G11" i="30"/>
  <c r="R108" i="146"/>
  <c r="DB63"/>
  <c r="CR86"/>
  <c r="AA19"/>
  <c r="AM108"/>
  <c r="CZ70"/>
  <c r="CP10"/>
  <c r="CS76"/>
  <c r="CC67"/>
  <c r="DA12"/>
  <c r="CH84"/>
  <c r="CT65"/>
  <c r="S65"/>
  <c r="AO56"/>
  <c r="AB49"/>
  <c r="AU80"/>
  <c r="CO24"/>
  <c r="CS63"/>
  <c r="AQ84"/>
  <c r="BC67"/>
  <c r="AB50"/>
  <c r="AG71"/>
  <c r="CK23"/>
  <c r="H11" i="30"/>
  <c r="BP70" i="146"/>
  <c r="BW104"/>
  <c r="CZ59"/>
  <c r="AO22"/>
  <c r="BG102"/>
  <c r="CM57"/>
  <c r="R65"/>
  <c r="BX12"/>
  <c r="CG76"/>
  <c r="CY70"/>
  <c r="AU86"/>
  <c r="CM58"/>
  <c r="M31"/>
  <c r="I13"/>
  <c r="CV109"/>
  <c r="H24"/>
  <c r="DG30"/>
  <c r="CQ71"/>
  <c r="AY62"/>
  <c r="AP70"/>
  <c r="DH63"/>
  <c r="AU27"/>
  <c r="S27"/>
  <c r="CR76"/>
  <c r="BZ57"/>
  <c r="CT9"/>
  <c r="DD97"/>
  <c r="CB11"/>
  <c r="CL34"/>
  <c r="CY108"/>
  <c r="BZ65"/>
  <c r="K98"/>
  <c r="BA66"/>
  <c r="DC45"/>
  <c r="DC102"/>
  <c r="AT22"/>
  <c r="DF64"/>
  <c r="CM10"/>
  <c r="BF20"/>
  <c r="CU104"/>
  <c r="AG37"/>
  <c r="BB59"/>
  <c r="CZ11"/>
  <c r="CR18"/>
  <c r="CF65"/>
  <c r="CW63"/>
  <c r="DG11"/>
  <c r="V20"/>
  <c r="L9" i="107"/>
  <c r="U9" i="146"/>
  <c r="AH27"/>
  <c r="AB62"/>
  <c r="AU71"/>
  <c r="AK64"/>
  <c r="CE19"/>
  <c r="CC24"/>
  <c r="I18"/>
  <c r="CX63"/>
  <c r="L20" i="351"/>
  <c r="CU12" i="146"/>
  <c r="CQ57"/>
  <c r="U18"/>
  <c r="CV98"/>
  <c r="AK86"/>
  <c r="CS64"/>
  <c r="AM18"/>
  <c r="V65"/>
  <c r="CG56"/>
  <c r="CL12"/>
  <c r="BJ62"/>
  <c r="CO67"/>
  <c r="CQ19"/>
  <c r="BP62"/>
  <c r="R67"/>
  <c r="Z45"/>
  <c r="V50"/>
  <c r="O18" i="351"/>
  <c r="AE9" i="146"/>
  <c r="BC37"/>
  <c r="BI86"/>
  <c r="CW34"/>
  <c r="BB37"/>
  <c r="N63"/>
  <c r="CP57"/>
  <c r="CC108"/>
  <c r="AQ108"/>
  <c r="AE80"/>
  <c r="CH50"/>
  <c r="CA109"/>
  <c r="BD94"/>
  <c r="BB67"/>
  <c r="K94"/>
  <c r="CJ11"/>
  <c r="DL50"/>
  <c r="O22"/>
  <c r="AC64"/>
  <c r="DC13"/>
  <c r="AK97"/>
  <c r="BW98"/>
  <c r="N56"/>
  <c r="CO45"/>
  <c r="CU94"/>
  <c r="M59"/>
  <c r="CR21"/>
  <c r="CP64"/>
  <c r="BP9"/>
  <c r="J12"/>
  <c r="V9"/>
  <c r="BC98"/>
  <c r="K30"/>
  <c r="AV64"/>
  <c r="DB9"/>
  <c r="CE67"/>
  <c r="AD9"/>
  <c r="AO45"/>
  <c r="DH59"/>
  <c r="CN102"/>
  <c r="BP94"/>
  <c r="CH64"/>
  <c r="BX31"/>
  <c r="DM63"/>
  <c r="O31"/>
  <c r="CQ94"/>
  <c r="CO94"/>
  <c r="CK58"/>
  <c r="L17" i="351"/>
  <c r="AX71" i="146"/>
  <c r="O10"/>
  <c r="DM59"/>
  <c r="AG76"/>
  <c r="CT71"/>
  <c r="BK56"/>
  <c r="AC24"/>
  <c r="CN84"/>
  <c r="CF84"/>
  <c r="DE104"/>
  <c r="AQ65"/>
  <c r="DH108"/>
  <c r="DM50"/>
  <c r="CX76"/>
  <c r="DD67"/>
  <c r="BG76"/>
  <c r="BC94"/>
  <c r="CU20"/>
  <c r="Q50"/>
  <c r="CJ45"/>
  <c r="AN97"/>
  <c r="DM24"/>
  <c r="CB13"/>
  <c r="I12" i="30"/>
  <c r="CC27" i="146"/>
  <c r="AL34"/>
  <c r="AH30"/>
  <c r="CL19"/>
  <c r="AN104"/>
  <c r="CK9"/>
  <c r="DB13"/>
  <c r="BB70"/>
  <c r="L45"/>
  <c r="CJ72"/>
  <c r="DA59"/>
  <c r="BE86"/>
  <c r="AP30"/>
  <c r="AT19"/>
  <c r="DF104"/>
  <c r="BB80"/>
  <c r="CZ56"/>
  <c r="BH10"/>
  <c r="CL23"/>
  <c r="CG13"/>
  <c r="BL94"/>
  <c r="AN72"/>
  <c r="L11" i="30"/>
  <c r="BH98" i="146"/>
  <c r="BG30"/>
  <c r="CG84"/>
  <c r="DL20"/>
  <c r="CI71"/>
  <c r="CB18"/>
  <c r="DE50"/>
  <c r="L10"/>
  <c r="AC86"/>
  <c r="CO10"/>
  <c r="CA24"/>
  <c r="DE108"/>
  <c r="AF45"/>
  <c r="DD66"/>
  <c r="BL59"/>
  <c r="CN19"/>
  <c r="AX64"/>
  <c r="CT45"/>
  <c r="BL18"/>
  <c r="DD65"/>
  <c r="CB62"/>
  <c r="DL59"/>
  <c r="BX24"/>
  <c r="AC19"/>
  <c r="M9"/>
  <c r="AU49"/>
  <c r="CT56"/>
  <c r="CF27"/>
  <c r="N70"/>
  <c r="AK12"/>
  <c r="L11"/>
  <c r="M23"/>
  <c r="G18"/>
  <c r="CJ102"/>
  <c r="AY66"/>
  <c r="BP10"/>
  <c r="AA34"/>
  <c r="BW62"/>
  <c r="AD22"/>
  <c r="V66"/>
  <c r="CZ10"/>
  <c r="O23"/>
  <c r="DC98"/>
  <c r="DL13"/>
  <c r="CP20"/>
  <c r="CD11"/>
  <c r="DL67"/>
  <c r="CG67"/>
  <c r="CG71"/>
  <c r="CD76"/>
  <c r="I18" i="351"/>
  <c r="CN18" i="146"/>
  <c r="AJ76"/>
  <c r="AH71"/>
  <c r="CZ18"/>
  <c r="BO21"/>
  <c r="DG57"/>
  <c r="CD34"/>
  <c r="CU31"/>
  <c r="R64"/>
  <c r="G102"/>
  <c r="CR13"/>
  <c r="AY19"/>
  <c r="CG86"/>
  <c r="DJ94"/>
  <c r="DH50"/>
  <c r="R59"/>
  <c r="CN65"/>
  <c r="BV56"/>
  <c r="BI97"/>
  <c r="CB63"/>
  <c r="BJ27"/>
  <c r="DA86"/>
  <c r="Y94"/>
  <c r="AP66"/>
  <c r="AL71"/>
  <c r="AT66"/>
  <c r="AI37"/>
  <c r="BL70"/>
  <c r="AQ59"/>
  <c r="DC34"/>
  <c r="DB37"/>
  <c r="BE12"/>
  <c r="M27" i="132"/>
  <c r="AL84" i="146"/>
  <c r="AL49"/>
  <c r="CR109"/>
  <c r="CZ31"/>
  <c r="AM9"/>
  <c r="CI63"/>
  <c r="CL58"/>
  <c r="AP20"/>
  <c r="AU45"/>
  <c r="T12"/>
  <c r="BW37"/>
  <c r="CB12"/>
  <c r="DJ10"/>
  <c r="DG72"/>
  <c r="L18" i="351"/>
  <c r="CW66" i="146"/>
  <c r="AW21"/>
  <c r="CV22"/>
  <c r="BO67"/>
  <c r="CQ72"/>
  <c r="CS23"/>
  <c r="BE22"/>
  <c r="DG22"/>
  <c r="AU104"/>
  <c r="AF27"/>
  <c r="CG109"/>
  <c r="AF22"/>
  <c r="CW22"/>
  <c r="DL98"/>
  <c r="DM9"/>
  <c r="DB76"/>
  <c r="BX72"/>
  <c r="CT72"/>
  <c r="AU19"/>
  <c r="CY50"/>
  <c r="DF109"/>
  <c r="N22"/>
  <c r="CY98"/>
  <c r="BE21"/>
  <c r="BI23"/>
  <c r="CY12"/>
  <c r="AJ10"/>
  <c r="DD94"/>
  <c r="AG11"/>
  <c r="AX9"/>
  <c r="V31"/>
  <c r="BB86"/>
  <c r="AJ22"/>
  <c r="CJ84"/>
  <c r="BV21"/>
  <c r="BH27"/>
  <c r="AB70"/>
  <c r="AY12"/>
  <c r="CK19"/>
  <c r="BG9"/>
  <c r="BD63"/>
  <c r="O16" i="351"/>
  <c r="L104" i="146"/>
  <c r="CJ64"/>
  <c r="T76"/>
  <c r="BZ11"/>
  <c r="T49"/>
  <c r="AI12"/>
  <c r="AV37"/>
  <c r="CT58"/>
  <c r="BP19"/>
  <c r="CE72"/>
  <c r="CC84"/>
  <c r="DA23"/>
  <c r="CG22"/>
  <c r="BY13"/>
  <c r="DI23"/>
  <c r="G62"/>
  <c r="DF70"/>
  <c r="AQ50"/>
  <c r="AF31"/>
  <c r="AG66"/>
  <c r="AU98"/>
  <c r="CE63"/>
  <c r="DE12"/>
  <c r="DH76"/>
  <c r="CY11"/>
  <c r="CB21"/>
  <c r="CL65"/>
  <c r="DI98"/>
  <c r="DI84"/>
  <c r="CK102"/>
  <c r="CK62"/>
  <c r="G80"/>
  <c r="DD98"/>
  <c r="DL58"/>
  <c r="AO10"/>
  <c r="U12"/>
  <c r="AI19"/>
  <c r="CF70"/>
  <c r="CJ76"/>
  <c r="BI9"/>
  <c r="H86"/>
  <c r="CK86"/>
  <c r="AF34"/>
  <c r="H31"/>
  <c r="O24"/>
  <c r="CM66"/>
  <c r="CJ59"/>
  <c r="CX102"/>
  <c r="CI59"/>
  <c r="R21"/>
  <c r="AQ58"/>
  <c r="CC22"/>
  <c r="CB27"/>
  <c r="CK56"/>
  <c r="CC63"/>
  <c r="CH72"/>
  <c r="AO97"/>
  <c r="BC71"/>
  <c r="DM70"/>
  <c r="BL72"/>
  <c r="DM72"/>
  <c r="AK66"/>
  <c r="DJ80"/>
  <c r="V37"/>
  <c r="BY19"/>
  <c r="CK21"/>
  <c r="CD72"/>
  <c r="AN13"/>
  <c r="CW31"/>
  <c r="N98"/>
  <c r="CP67"/>
  <c r="CG63"/>
  <c r="BD72"/>
  <c r="H12" i="30"/>
  <c r="AH10" i="146"/>
  <c r="DB66"/>
  <c r="CF23"/>
  <c r="CV86"/>
  <c r="DI109"/>
  <c r="DD19"/>
  <c r="BI94"/>
  <c r="AW63"/>
  <c r="S64"/>
  <c r="U13"/>
  <c r="Y22"/>
  <c r="CF31"/>
  <c r="DK65"/>
  <c r="AK70"/>
  <c r="DL63"/>
  <c r="CV10"/>
  <c r="U22"/>
  <c r="AB31"/>
  <c r="CD64"/>
  <c r="AT18"/>
  <c r="BE13"/>
  <c r="BE67"/>
  <c r="BI24"/>
  <c r="CS94"/>
  <c r="BF24"/>
  <c r="CC12"/>
  <c r="O18"/>
  <c r="BJ20"/>
  <c r="AV97"/>
  <c r="DE19"/>
  <c r="K27" i="132"/>
  <c r="S56" i="146"/>
  <c r="BH19"/>
  <c r="BL50"/>
  <c r="AU59"/>
  <c r="BL102"/>
  <c r="DH12"/>
  <c r="CW37"/>
  <c r="CV9"/>
  <c r="T104"/>
  <c r="DF76"/>
  <c r="L22"/>
  <c r="BO12"/>
  <c r="AM67"/>
  <c r="AP108"/>
  <c r="CD18"/>
  <c r="DC104"/>
  <c r="BK102"/>
  <c r="CE11"/>
  <c r="CP21"/>
  <c r="BH23"/>
  <c r="CY31"/>
  <c r="AV109"/>
  <c r="CF37"/>
  <c r="DK31"/>
  <c r="U50"/>
  <c r="DF80"/>
  <c r="BD56"/>
  <c r="CX45"/>
  <c r="G97"/>
  <c r="BD24"/>
  <c r="AA98"/>
  <c r="J21"/>
  <c r="R19"/>
  <c r="CW12"/>
  <c r="CD59"/>
  <c r="BH67"/>
  <c r="BY108"/>
  <c r="AG62"/>
  <c r="AJ72"/>
  <c r="AF23"/>
  <c r="BA13"/>
  <c r="AY37"/>
  <c r="DL11"/>
  <c r="BZ70"/>
  <c r="V23"/>
  <c r="CR31"/>
  <c r="CD50"/>
  <c r="BI20"/>
  <c r="AD30"/>
  <c r="CD37"/>
  <c r="AY30"/>
  <c r="BE66"/>
  <c r="DL31"/>
  <c r="BA20"/>
  <c r="DA22"/>
  <c r="K11" i="30"/>
  <c r="O11"/>
  <c r="DI9" i="146"/>
  <c r="DG58"/>
  <c r="AW71"/>
  <c r="AO67"/>
  <c r="K70"/>
  <c r="CH24"/>
  <c r="AB24"/>
  <c r="DM66"/>
  <c r="AE70"/>
  <c r="CB57"/>
  <c r="AW67"/>
  <c r="DH24"/>
  <c r="K20"/>
  <c r="BB102"/>
  <c r="CA67"/>
  <c r="BC104"/>
  <c r="AN70"/>
  <c r="CI67"/>
  <c r="BP34"/>
  <c r="O17" i="351"/>
  <c r="CX37" i="146"/>
  <c r="BL19"/>
  <c r="AC45"/>
  <c r="AH104"/>
  <c r="CR59"/>
  <c r="AE98"/>
  <c r="AG20"/>
  <c r="M20"/>
  <c r="CP9"/>
  <c r="DH37"/>
  <c r="CN97"/>
  <c r="G84"/>
  <c r="AW20"/>
  <c r="CU86"/>
  <c r="CT11"/>
  <c r="H67"/>
  <c r="BI59"/>
  <c r="AF94"/>
  <c r="BJ30"/>
  <c r="K31"/>
  <c r="AN58"/>
  <c r="CV80"/>
  <c r="DG65"/>
  <c r="AV66"/>
  <c r="AP24"/>
  <c r="DE10"/>
  <c r="K49" i="59"/>
  <c r="N198"/>
  <c r="K109"/>
  <c r="K180"/>
  <c r="H184"/>
  <c r="O107"/>
  <c r="P137"/>
  <c r="N169"/>
  <c r="H170"/>
  <c r="H172"/>
  <c r="K12"/>
  <c r="O69"/>
  <c r="L44"/>
  <c r="G133"/>
  <c r="N73"/>
  <c r="K46"/>
  <c r="M46"/>
  <c r="O197"/>
  <c r="H46"/>
  <c r="O199"/>
  <c r="I10"/>
  <c r="O195"/>
  <c r="K33"/>
  <c r="M137"/>
  <c r="G126"/>
  <c r="G182"/>
  <c r="J37"/>
  <c r="K69"/>
  <c r="P174"/>
  <c r="M68"/>
  <c r="O10"/>
  <c r="H69"/>
  <c r="N138"/>
  <c r="H12"/>
  <c r="J49"/>
  <c r="J174"/>
  <c r="H107"/>
  <c r="H33"/>
  <c r="P195"/>
  <c r="N12"/>
  <c r="L182"/>
  <c r="L172"/>
  <c r="N170"/>
  <c r="J32"/>
  <c r="G170"/>
  <c r="J69"/>
  <c r="K68"/>
  <c r="N182"/>
  <c r="L136"/>
  <c r="L174"/>
  <c r="I128"/>
  <c r="L46"/>
  <c r="P46"/>
  <c r="L129"/>
  <c r="L168"/>
  <c r="N33"/>
  <c r="M107"/>
  <c r="J170"/>
  <c r="L69"/>
  <c r="L197"/>
  <c r="L194"/>
  <c r="O46"/>
  <c r="H10"/>
  <c r="I129"/>
  <c r="K197"/>
  <c r="O170"/>
  <c r="J194"/>
  <c r="L110"/>
  <c r="I41"/>
  <c r="N133"/>
  <c r="L38"/>
  <c r="L11"/>
  <c r="J46"/>
  <c r="M12"/>
  <c r="G138"/>
  <c r="H41"/>
  <c r="O128"/>
  <c r="K196"/>
  <c r="L133"/>
  <c r="N199"/>
  <c r="J138"/>
  <c r="J133"/>
  <c r="M109"/>
  <c r="M174"/>
  <c r="J12"/>
  <c r="O182"/>
  <c r="L195"/>
  <c r="P11"/>
  <c r="N110"/>
  <c r="K110"/>
  <c r="J199"/>
  <c r="K131"/>
  <c r="L199"/>
  <c r="H129"/>
  <c r="K24"/>
  <c r="O198"/>
  <c r="P198"/>
  <c r="J33"/>
  <c r="P38"/>
  <c r="H109"/>
  <c r="H138"/>
  <c r="N181"/>
  <c r="I46"/>
  <c r="O180"/>
  <c r="K195"/>
  <c r="K138"/>
  <c r="H197"/>
  <c r="L115"/>
  <c r="O12"/>
  <c r="H182"/>
  <c r="I181"/>
  <c r="M196"/>
  <c r="M10"/>
  <c r="I137"/>
  <c r="L49"/>
  <c r="I111"/>
  <c r="N174"/>
  <c r="N130"/>
  <c r="P170"/>
  <c r="I115"/>
  <c r="P37"/>
  <c r="P133"/>
  <c r="M184"/>
  <c r="P49"/>
  <c r="P110"/>
  <c r="P10"/>
  <c r="I172"/>
  <c r="K115"/>
  <c r="L32"/>
  <c r="L41"/>
  <c r="O169"/>
  <c r="K129"/>
  <c r="K73"/>
  <c r="M129"/>
  <c r="O172"/>
  <c r="P12"/>
  <c r="K181"/>
  <c r="O138"/>
  <c r="O196"/>
  <c r="M11"/>
  <c r="H128"/>
  <c r="N24"/>
  <c r="M133"/>
  <c r="M73"/>
  <c r="P68"/>
  <c r="P73"/>
  <c r="L107"/>
  <c r="O174"/>
  <c r="K37"/>
  <c r="K133"/>
  <c r="P107"/>
  <c r="M180"/>
  <c r="I180"/>
  <c r="I73"/>
  <c r="I133"/>
  <c r="I198"/>
  <c r="M44"/>
  <c r="P44"/>
  <c r="N41"/>
  <c r="H169"/>
  <c r="H194"/>
  <c r="G130"/>
  <c r="N196"/>
  <c r="L130"/>
  <c r="L169"/>
  <c r="H180"/>
  <c r="N180"/>
  <c r="P181"/>
  <c r="O73"/>
  <c r="H131"/>
  <c r="O131"/>
  <c r="P111"/>
  <c r="N172"/>
  <c r="I131"/>
  <c r="J182"/>
  <c r="N168"/>
  <c r="N129"/>
  <c r="L37"/>
  <c r="M136"/>
  <c r="O137"/>
  <c r="M199"/>
  <c r="H38"/>
  <c r="J198"/>
  <c r="O110"/>
  <c r="K174"/>
  <c r="J180"/>
  <c r="I169"/>
  <c r="H24"/>
  <c r="O109"/>
  <c r="M131"/>
  <c r="K11"/>
  <c r="L73"/>
  <c r="J44"/>
  <c r="I168"/>
  <c r="I126"/>
  <c r="O68"/>
  <c r="H115"/>
  <c r="K32"/>
  <c r="L109"/>
  <c r="G137"/>
  <c r="M169"/>
  <c r="H181"/>
  <c r="O37"/>
  <c r="H110"/>
  <c r="CM108" i="146"/>
  <c r="DD24"/>
  <c r="BJ86"/>
  <c r="T70"/>
  <c r="BI12"/>
  <c r="BJ84"/>
  <c r="Y9"/>
  <c r="AK84"/>
  <c r="CR23"/>
  <c r="K18" i="351"/>
  <c r="BP49" i="146"/>
  <c r="K84"/>
  <c r="Y21"/>
  <c r="S71"/>
  <c r="AV19"/>
  <c r="N50"/>
  <c r="DH109"/>
  <c r="AM59"/>
  <c r="AT13"/>
  <c r="DE67"/>
  <c r="CD102"/>
  <c r="DM109"/>
  <c r="CR37"/>
  <c r="BH34"/>
  <c r="V34"/>
  <c r="T71"/>
  <c r="AU12"/>
  <c r="BC34"/>
  <c r="AY102"/>
  <c r="DE57"/>
  <c r="CE56"/>
  <c r="CW72"/>
  <c r="DF57"/>
  <c r="CL72"/>
  <c r="BD21"/>
  <c r="CG12"/>
  <c r="DA20"/>
  <c r="BB50"/>
  <c r="CM21"/>
  <c r="CX23"/>
  <c r="AM65"/>
  <c r="DC70"/>
  <c r="BZ13"/>
  <c r="CR67"/>
  <c r="DG70"/>
  <c r="BV10"/>
  <c r="CV30"/>
  <c r="AI13"/>
  <c r="AZ18"/>
  <c r="BB49"/>
  <c r="CL50"/>
  <c r="AA62"/>
  <c r="AO104"/>
  <c r="AO65"/>
  <c r="Z12"/>
  <c r="AW97"/>
  <c r="BK59"/>
  <c r="AU34"/>
  <c r="CP63"/>
  <c r="AJ66"/>
  <c r="DH97"/>
  <c r="CP97"/>
  <c r="CY84"/>
  <c r="BG62"/>
  <c r="AK31"/>
  <c r="G10"/>
  <c r="AM22"/>
  <c r="AT12"/>
  <c r="CS84"/>
  <c r="DD22"/>
  <c r="AA66"/>
  <c r="BD18"/>
  <c r="CY63"/>
  <c r="CV18"/>
  <c r="AG34"/>
  <c r="CW9"/>
  <c r="BX19"/>
  <c r="BH76"/>
  <c r="M45"/>
  <c r="AA37"/>
  <c r="AZ9"/>
  <c r="BK34"/>
  <c r="CT21"/>
  <c r="BV23"/>
  <c r="DI19"/>
  <c r="CL62"/>
  <c r="DG20"/>
  <c r="AF58"/>
  <c r="M50"/>
  <c r="CN59"/>
  <c r="CI22"/>
  <c r="V24"/>
  <c r="AU102"/>
  <c r="CA62"/>
  <c r="J19" i="351"/>
  <c r="DL37" i="146"/>
  <c r="CN86"/>
  <c r="BO31"/>
  <c r="CY72"/>
  <c r="BP12"/>
  <c r="CY20"/>
  <c r="AP84"/>
  <c r="AB23"/>
  <c r="AY63"/>
  <c r="CR108"/>
  <c r="CC11"/>
  <c r="L9"/>
  <c r="CA72"/>
  <c r="CE13"/>
  <c r="CS19"/>
  <c r="BG50"/>
  <c r="DJ58"/>
  <c r="BF63"/>
  <c r="DB67"/>
  <c r="AI59"/>
  <c r="AZ108"/>
  <c r="BJ45"/>
  <c r="AE22"/>
  <c r="BJ71"/>
  <c r="N45"/>
  <c r="DK22"/>
  <c r="BF13"/>
  <c r="AF80"/>
  <c r="BL76"/>
  <c r="CH67"/>
  <c r="CN76"/>
  <c r="BB20"/>
  <c r="CW86"/>
  <c r="DL24"/>
  <c r="BP50"/>
  <c r="AD19"/>
  <c r="AK108"/>
  <c r="CL86"/>
  <c r="DD13"/>
  <c r="DA30"/>
  <c r="CT102"/>
  <c r="AY31"/>
  <c r="O19"/>
  <c r="DG45"/>
  <c r="BK63"/>
  <c r="L24"/>
  <c r="BD62"/>
  <c r="CT27"/>
  <c r="CZ108"/>
  <c r="AA18"/>
  <c r="AJ12"/>
  <c r="BG70"/>
  <c r="G27"/>
  <c r="AE30"/>
  <c r="CT86"/>
  <c r="H94"/>
  <c r="DF59"/>
  <c r="CR58"/>
  <c r="CV50"/>
  <c r="CE71"/>
  <c r="DM108"/>
  <c r="BV50"/>
  <c r="CU58"/>
  <c r="DD11"/>
  <c r="CB94"/>
  <c r="AX31"/>
  <c r="BD67"/>
  <c r="S59"/>
  <c r="CY104"/>
  <c r="DK18"/>
  <c r="AQ34"/>
  <c r="CD9"/>
  <c r="DJ59"/>
  <c r="AF97"/>
  <c r="CX109"/>
  <c r="AT23"/>
  <c r="AV24"/>
  <c r="AL70"/>
  <c r="AN108"/>
  <c r="BI63"/>
  <c r="CA30"/>
  <c r="CI27"/>
  <c r="AZ27"/>
  <c r="DB70"/>
  <c r="AW24"/>
  <c r="AJ62"/>
  <c r="CM67"/>
  <c r="CS18"/>
  <c r="G30"/>
  <c r="BD45"/>
  <c r="BX13"/>
  <c r="AD21"/>
  <c r="AI49"/>
  <c r="AL64"/>
  <c r="DG86"/>
  <c r="BD65"/>
  <c r="AH45"/>
  <c r="AJ80"/>
  <c r="AJ67"/>
  <c r="CM45"/>
  <c r="DG104"/>
  <c r="AO30"/>
  <c r="Z62"/>
  <c r="CB19"/>
  <c r="DB50"/>
  <c r="CL45"/>
  <c r="AM49"/>
  <c r="Z19"/>
  <c r="AQ80"/>
  <c r="CT84"/>
  <c r="BI67"/>
  <c r="N102"/>
  <c r="AJ94"/>
  <c r="CH18"/>
  <c r="DB109"/>
  <c r="T34"/>
  <c r="BB30"/>
  <c r="CG23"/>
  <c r="N94"/>
  <c r="DB65"/>
  <c r="BW72"/>
  <c r="BA19"/>
  <c r="H49"/>
  <c r="CJ27"/>
  <c r="CS24"/>
  <c r="CS70"/>
  <c r="BJ56"/>
  <c r="BW84"/>
  <c r="AT21"/>
  <c r="AL72"/>
  <c r="AV104"/>
  <c r="BW50"/>
  <c r="CF22"/>
  <c r="AE19"/>
  <c r="AW22"/>
  <c r="AU22"/>
  <c r="U20"/>
  <c r="CM86"/>
  <c r="BH30"/>
  <c r="AH13"/>
  <c r="CS9"/>
  <c r="BH84"/>
  <c r="CL59"/>
  <c r="CT50"/>
  <c r="DB34"/>
  <c r="CE10"/>
  <c r="DK70"/>
  <c r="DA9"/>
  <c r="M30"/>
  <c r="K76"/>
  <c r="CM24"/>
  <c r="DG80"/>
  <c r="O21"/>
  <c r="H56"/>
  <c r="CG62"/>
  <c r="CX86"/>
  <c r="BG24"/>
  <c r="DB62"/>
  <c r="DG64"/>
  <c r="BG19"/>
  <c r="AE34"/>
  <c r="CT108"/>
  <c r="C7" i="340"/>
  <c r="DD56" i="146"/>
  <c r="DJ63"/>
  <c r="K22"/>
  <c r="S98"/>
  <c r="T13"/>
  <c r="Q21"/>
  <c r="L31"/>
  <c r="I19"/>
  <c r="AL13"/>
  <c r="CI62"/>
  <c r="DH19"/>
  <c r="DG94"/>
  <c r="BZ19"/>
  <c r="CE109"/>
  <c r="BB34"/>
  <c r="CO9"/>
  <c r="AW98"/>
  <c r="DM97"/>
  <c r="BX109"/>
  <c r="DJ31"/>
  <c r="AU72"/>
  <c r="S66"/>
  <c r="DJ108"/>
  <c r="CC66"/>
  <c r="AJ13"/>
  <c r="CP56"/>
  <c r="BZ24"/>
  <c r="AA22"/>
  <c r="CS50"/>
  <c r="CU18"/>
  <c r="BA23"/>
  <c r="L56"/>
  <c r="BE71"/>
  <c r="G12"/>
  <c r="CA98"/>
  <c r="CE20"/>
  <c r="CV59"/>
  <c r="BX67"/>
  <c r="BD104"/>
  <c r="AM57"/>
  <c r="BX94"/>
  <c r="BZ27"/>
  <c r="AY59"/>
  <c r="AB71"/>
  <c r="DF18"/>
  <c r="N84"/>
  <c r="Z30"/>
  <c r="CC94"/>
  <c r="DA104"/>
  <c r="BP104"/>
  <c r="BZ63"/>
  <c r="AY97"/>
  <c r="BJ49"/>
  <c r="BZ18"/>
  <c r="CG64"/>
  <c r="DB86"/>
  <c r="BI62"/>
  <c r="AN9"/>
  <c r="BV45"/>
  <c r="AC70"/>
  <c r="CZ30"/>
  <c r="AW62"/>
  <c r="CO62"/>
  <c r="CG70"/>
  <c r="AX20"/>
  <c r="CS62"/>
  <c r="DC86"/>
  <c r="CX31"/>
  <c r="Y63"/>
  <c r="CM104"/>
  <c r="CA20"/>
  <c r="N13"/>
  <c r="DL76"/>
  <c r="AK98"/>
  <c r="O9"/>
  <c r="BD76"/>
  <c r="AA71"/>
  <c r="BF22"/>
  <c r="DB21"/>
  <c r="CL67"/>
  <c r="AW31"/>
  <c r="CK104"/>
  <c r="CZ64"/>
  <c r="Y23"/>
  <c r="DJ34"/>
  <c r="CO19"/>
  <c r="BE45"/>
  <c r="BL31"/>
  <c r="AE45"/>
  <c r="AO66"/>
  <c r="CX108"/>
  <c r="DJ9"/>
  <c r="AA72"/>
  <c r="CO86"/>
  <c r="U21"/>
  <c r="AP94"/>
  <c r="R10"/>
  <c r="BX70"/>
  <c r="DD84"/>
  <c r="AJ97"/>
  <c r="DH98"/>
  <c r="AB9"/>
  <c r="CW70"/>
  <c r="Y19"/>
  <c r="DL104"/>
  <c r="AG27"/>
  <c r="DH34"/>
  <c r="Z58"/>
  <c r="T66"/>
  <c r="AC63"/>
  <c r="AK11"/>
  <c r="BD12"/>
  <c r="DI21"/>
  <c r="AO23"/>
  <c r="CI34"/>
  <c r="AZ23"/>
  <c r="AD70"/>
  <c r="AA97"/>
  <c r="CS22"/>
  <c r="CK97"/>
  <c r="AM50"/>
  <c r="BW10"/>
  <c r="DG71"/>
  <c r="CW20"/>
  <c r="I10"/>
  <c r="CC59"/>
  <c r="DD63"/>
  <c r="BJ72"/>
  <c r="U19"/>
  <c r="AB13"/>
  <c r="DC63"/>
  <c r="BY72"/>
  <c r="BH31"/>
  <c r="CJ30"/>
  <c r="I11"/>
  <c r="BC30"/>
  <c r="DA34"/>
  <c r="DB59"/>
  <c r="T97"/>
  <c r="CK66"/>
  <c r="BO49"/>
  <c r="CN58"/>
  <c r="AE65"/>
  <c r="DH64"/>
  <c r="DL102"/>
  <c r="AI104"/>
  <c r="AV102"/>
  <c r="G67"/>
  <c r="DE22"/>
  <c r="CW64"/>
  <c r="DL21"/>
  <c r="DC66"/>
  <c r="T86"/>
  <c r="AD58"/>
  <c r="DB23"/>
  <c r="DJ64"/>
  <c r="CC20"/>
  <c r="AB19"/>
  <c r="K19"/>
  <c r="BB64"/>
  <c r="BK76"/>
  <c r="N23"/>
  <c r="CQ63"/>
  <c r="DD104"/>
  <c r="BF97"/>
  <c r="G23"/>
  <c r="CT63"/>
  <c r="CM109"/>
  <c r="BP37"/>
  <c r="AN71"/>
  <c r="G31"/>
  <c r="DK72"/>
  <c r="L72"/>
  <c r="AF57"/>
  <c r="Y108"/>
  <c r="N9" i="107"/>
  <c r="BP86" i="146"/>
  <c r="L19"/>
  <c r="L94"/>
  <c r="BB65"/>
  <c r="BW23"/>
  <c r="CA104"/>
  <c r="CZ63"/>
  <c r="T22"/>
  <c r="I68" i="132"/>
  <c r="DH27" i="146"/>
  <c r="AH84"/>
  <c r="AQ56"/>
  <c r="CN50"/>
  <c r="CN34"/>
  <c r="Y95"/>
  <c r="CE102"/>
  <c r="BO19"/>
  <c r="Z63"/>
  <c r="AB104"/>
  <c r="BJ13"/>
  <c r="AX30"/>
  <c r="AX62"/>
  <c r="AY84"/>
  <c r="CU80"/>
  <c r="CE76"/>
  <c r="BI56"/>
  <c r="AP58"/>
  <c r="CZ98"/>
  <c r="T108"/>
  <c r="CR10"/>
  <c r="BP45"/>
  <c r="AK57"/>
  <c r="CA63"/>
  <c r="DK19"/>
  <c r="AP71"/>
  <c r="AZ72"/>
  <c r="BA98"/>
  <c r="R23"/>
  <c r="AT10"/>
  <c r="BJ70"/>
  <c r="AC98"/>
  <c r="AI30"/>
  <c r="CI98"/>
  <c r="AN94"/>
  <c r="AJ50"/>
  <c r="BE97"/>
  <c r="AF49"/>
  <c r="AA13"/>
  <c r="DH102"/>
  <c r="BD80"/>
  <c r="DI86"/>
  <c r="AY70"/>
  <c r="CE66"/>
  <c r="AP59"/>
  <c r="CL11"/>
  <c r="AL23"/>
  <c r="AT49"/>
  <c r="Q19"/>
  <c r="V86"/>
  <c r="CI86"/>
  <c r="CI21"/>
  <c r="AK65"/>
  <c r="CJ21"/>
  <c r="BH104"/>
  <c r="CX12"/>
  <c r="BI84"/>
  <c r="BF59"/>
  <c r="CH30"/>
  <c r="AW72"/>
  <c r="AA58"/>
  <c r="AC56"/>
  <c r="AA84"/>
  <c r="BK72"/>
  <c r="BC18"/>
  <c r="BO104"/>
  <c r="DH67"/>
  <c r="CC71"/>
  <c r="DH62"/>
  <c r="CW56"/>
  <c r="CW71"/>
  <c r="AL45"/>
  <c r="BF70"/>
  <c r="CR56"/>
  <c r="AD27"/>
  <c r="BW9"/>
  <c r="AA30"/>
  <c r="DG21"/>
  <c r="CG94"/>
  <c r="DL57"/>
  <c r="M65"/>
  <c r="BC23"/>
  <c r="CP102"/>
  <c r="DE20"/>
  <c r="AP65"/>
  <c r="DJ67"/>
  <c r="CH37"/>
  <c r="CM30"/>
  <c r="H71"/>
  <c r="CJ22"/>
  <c r="CQ97"/>
  <c r="CV66"/>
  <c r="CQ18"/>
  <c r="CX30"/>
  <c r="AY80"/>
  <c r="S19"/>
  <c r="H19"/>
  <c r="DG27"/>
  <c r="CH10"/>
  <c r="CX97"/>
  <c r="DK30"/>
  <c r="BW71"/>
  <c r="DK97"/>
  <c r="CA50"/>
  <c r="AV22"/>
  <c r="CD98"/>
  <c r="BC63"/>
  <c r="M27"/>
  <c r="Y72"/>
  <c r="CC50"/>
  <c r="CZ67"/>
  <c r="AZ65"/>
  <c r="BH13"/>
  <c r="CH57"/>
  <c r="DF19"/>
  <c r="BV22"/>
  <c r="BY10"/>
  <c r="CH80"/>
  <c r="T31"/>
  <c r="AO27"/>
  <c r="S84"/>
  <c r="K11"/>
  <c r="CW97"/>
  <c r="CN9"/>
  <c r="AD86"/>
  <c r="CM37"/>
  <c r="CJ71"/>
  <c r="J18" i="351"/>
  <c r="CO58" i="146"/>
  <c r="CQ66"/>
  <c r="AY10"/>
  <c r="M37"/>
  <c r="N20"/>
  <c r="AW65"/>
  <c r="DA98"/>
  <c r="AQ37"/>
  <c r="AK58"/>
  <c r="DB104"/>
  <c r="P27"/>
  <c r="AB34"/>
  <c r="BY11"/>
  <c r="CZ104"/>
  <c r="L12"/>
  <c r="CZ76"/>
  <c r="DG56"/>
  <c r="BB24"/>
  <c r="AI80"/>
  <c r="AV86"/>
  <c r="Q11"/>
  <c r="L86"/>
  <c r="CX24"/>
  <c r="AV18"/>
  <c r="CM65"/>
  <c r="CT30"/>
  <c r="BY31"/>
  <c r="DB31"/>
  <c r="CI12"/>
  <c r="R45"/>
  <c r="DM37"/>
  <c r="BE50"/>
  <c r="DG62"/>
  <c r="BD86"/>
  <c r="CU45"/>
  <c r="L23"/>
  <c r="Q22"/>
  <c r="O50"/>
  <c r="CY19"/>
  <c r="DI63"/>
  <c r="CZ34"/>
  <c r="Q24"/>
  <c r="CQ24"/>
  <c r="AO24"/>
  <c r="AX27"/>
  <c r="DA65"/>
  <c r="BZ102"/>
  <c r="DH18"/>
  <c r="DI31"/>
  <c r="AQ23"/>
  <c r="CN70"/>
  <c r="AM104"/>
  <c r="BB76"/>
  <c r="BX10"/>
  <c r="CW76"/>
  <c r="BI49"/>
  <c r="AY104"/>
  <c r="CH9"/>
  <c r="BY63"/>
  <c r="H11"/>
  <c r="J22"/>
  <c r="CI50"/>
  <c r="J10"/>
  <c r="BO84"/>
  <c r="AC13"/>
  <c r="AF50"/>
  <c r="AY22"/>
  <c r="AC20"/>
  <c r="CH23"/>
  <c r="AU94"/>
  <c r="L34"/>
  <c r="DE72"/>
  <c r="AB22"/>
  <c r="AJ71"/>
  <c r="DE76"/>
  <c r="AX24"/>
  <c r="BC13"/>
  <c r="AB20"/>
  <c r="BH18"/>
  <c r="AU31"/>
  <c r="CG37"/>
  <c r="AO98"/>
  <c r="CC86"/>
  <c r="K16" i="351"/>
  <c r="DI76" i="146"/>
  <c r="CB72"/>
  <c r="BV67"/>
  <c r="DF72"/>
  <c r="DI58"/>
  <c r="R34"/>
  <c r="M67"/>
  <c r="K9" i="107"/>
  <c r="CU109" i="146"/>
  <c r="CR64"/>
  <c r="AW104"/>
  <c r="P18"/>
  <c r="BO71"/>
  <c r="CV71"/>
  <c r="N97"/>
  <c r="AT104"/>
  <c r="AX72"/>
  <c r="CS65"/>
  <c r="BG18"/>
  <c r="CV31"/>
  <c r="CU27"/>
  <c r="DB11"/>
  <c r="DE58"/>
  <c r="AX66"/>
  <c r="CP65"/>
  <c r="CD63"/>
  <c r="BW20"/>
  <c r="CY97"/>
  <c r="AT98"/>
  <c r="CF45"/>
  <c r="BC45"/>
  <c r="G98"/>
  <c r="P22"/>
  <c r="BG22"/>
  <c r="BH62"/>
  <c r="CH65"/>
  <c r="AN31"/>
  <c r="BB27"/>
  <c r="K27"/>
  <c r="Z22"/>
  <c r="CR63"/>
  <c r="BP13"/>
  <c r="L64"/>
  <c r="BH9"/>
  <c r="AM62"/>
  <c r="S11"/>
  <c r="BV71"/>
  <c r="Z10"/>
  <c r="AJ18"/>
  <c r="DB24"/>
  <c r="DJ11"/>
  <c r="M86"/>
  <c r="G9" i="107"/>
  <c r="BO108" i="146"/>
  <c r="CH31"/>
  <c r="BO63"/>
  <c r="AU84"/>
  <c r="AT50"/>
  <c r="AV21"/>
  <c r="CZ27"/>
  <c r="DK13"/>
  <c r="AQ31"/>
  <c r="DH20"/>
  <c r="AC31"/>
  <c r="AG49"/>
  <c r="CP59"/>
  <c r="Z21"/>
  <c r="CV19"/>
  <c r="CP50"/>
  <c r="AA24"/>
  <c r="CG30"/>
  <c r="CO102"/>
  <c r="BJ37"/>
  <c r="BO97"/>
  <c r="DL10"/>
  <c r="AW56"/>
  <c r="AY64"/>
  <c r="BA64"/>
  <c r="T59"/>
  <c r="AW30"/>
  <c r="BH65"/>
  <c r="BJ59"/>
  <c r="R22"/>
  <c r="L63"/>
  <c r="H97"/>
  <c r="BY59"/>
  <c r="CF12"/>
  <c r="DM58"/>
  <c r="CM13"/>
  <c r="CA108"/>
  <c r="S12"/>
  <c r="BF56"/>
  <c r="N24"/>
  <c r="CR62"/>
  <c r="CF19"/>
  <c r="BJ63"/>
  <c r="BE24"/>
  <c r="BL27"/>
  <c r="BH37"/>
  <c r="CQ64"/>
  <c r="DD72"/>
  <c r="CQ34"/>
  <c r="CL9"/>
  <c r="BE37"/>
  <c r="P27" i="132"/>
  <c r="AU108" i="146"/>
  <c r="V45"/>
  <c r="BL67"/>
  <c r="BY80"/>
  <c r="M24"/>
  <c r="Z94"/>
  <c r="J20"/>
  <c r="CJ34"/>
  <c r="R104"/>
  <c r="BX84"/>
  <c r="DA64"/>
  <c r="CT70"/>
  <c r="G72"/>
  <c r="DB72"/>
  <c r="CA12"/>
  <c r="CV70"/>
  <c r="BZ59"/>
  <c r="AM58"/>
  <c r="Z64"/>
  <c r="CH59"/>
  <c r="AQ49"/>
  <c r="AG67"/>
  <c r="H12"/>
  <c r="CR94"/>
  <c r="CE70"/>
  <c r="AY45"/>
  <c r="BE18"/>
  <c r="BX50"/>
  <c r="CB98"/>
  <c r="CV104"/>
  <c r="CF9"/>
  <c r="CU21"/>
  <c r="CF102"/>
  <c r="CZ71"/>
  <c r="AM13"/>
  <c r="S50"/>
  <c r="CA31"/>
  <c r="AL62"/>
  <c r="CK18"/>
  <c r="CD70"/>
  <c r="G9"/>
  <c r="DB58"/>
  <c r="CH63"/>
  <c r="BI19"/>
  <c r="BX37"/>
  <c r="CA27"/>
  <c r="AQ71"/>
  <c r="DD102"/>
  <c r="CP76"/>
  <c r="DB10"/>
  <c r="AT70"/>
  <c r="CG10"/>
  <c r="AQ94"/>
  <c r="AE71"/>
  <c r="AK59"/>
  <c r="CF80"/>
  <c r="CN109"/>
  <c r="AF10"/>
  <c r="DJ65"/>
  <c r="CM63"/>
  <c r="AP50"/>
  <c r="CO11"/>
  <c r="CS31"/>
  <c r="CN10"/>
  <c r="AQ63"/>
  <c r="CO23"/>
  <c r="CU57"/>
  <c r="AV49"/>
  <c r="H21"/>
  <c r="DE37"/>
  <c r="CJ20"/>
  <c r="CN94"/>
  <c r="CC13"/>
  <c r="BO13"/>
  <c r="DB64"/>
  <c r="CE30"/>
  <c r="R71"/>
  <c r="BG64"/>
  <c r="G66"/>
  <c r="BL49"/>
  <c r="K72"/>
  <c r="CO66"/>
  <c r="BP102"/>
  <c r="CR30"/>
  <c r="V18"/>
  <c r="DA108"/>
  <c r="CR65"/>
  <c r="BZ97"/>
  <c r="BZ20"/>
  <c r="BC108"/>
  <c r="DI20"/>
  <c r="AU63"/>
  <c r="I20" i="351"/>
  <c r="CN64" i="146"/>
  <c r="AX59"/>
  <c r="AQ24"/>
  <c r="CJ10"/>
  <c r="Y65"/>
  <c r="CA84"/>
  <c r="BB94"/>
  <c r="DK108"/>
  <c r="CQ70"/>
  <c r="T80"/>
  <c r="AA63"/>
  <c r="BK9"/>
  <c r="T20"/>
  <c r="CZ9"/>
  <c r="T18"/>
  <c r="BG45"/>
  <c r="CV65"/>
  <c r="CX58"/>
  <c r="Y84"/>
  <c r="CM22"/>
  <c r="AW45"/>
  <c r="AI18"/>
  <c r="CO97"/>
  <c r="DK80"/>
  <c r="DE13"/>
  <c r="R50"/>
  <c r="N17" i="351"/>
  <c r="CR97" i="146"/>
  <c r="CO72"/>
  <c r="CJ104"/>
  <c r="CB45"/>
  <c r="BF72"/>
  <c r="BF37"/>
  <c r="AI67"/>
  <c r="BA21"/>
  <c r="CF104"/>
  <c r="DJ62"/>
  <c r="AF37"/>
  <c r="CA64"/>
  <c r="CP18"/>
  <c r="CL22"/>
  <c r="CP109"/>
  <c r="AM11"/>
  <c r="AV10"/>
  <c r="CL94"/>
  <c r="AP104"/>
  <c r="BG97"/>
  <c r="CB20"/>
  <c r="N80"/>
  <c r="CR27"/>
  <c r="AG64"/>
  <c r="DI97"/>
  <c r="AI11"/>
  <c r="AG21"/>
  <c r="BC49"/>
  <c r="CD20"/>
  <c r="CI102"/>
  <c r="AM20"/>
  <c r="AI21"/>
  <c r="U11"/>
  <c r="CF24"/>
  <c r="BX21"/>
  <c r="AA21"/>
  <c r="AW18"/>
  <c r="DM62"/>
  <c r="AV23"/>
  <c r="DC9"/>
  <c r="CJ80"/>
  <c r="DC10"/>
  <c r="M108"/>
  <c r="BE10"/>
  <c r="CC10"/>
  <c r="CS102"/>
  <c r="BZ34"/>
  <c r="T50"/>
  <c r="AT71"/>
  <c r="BF49"/>
  <c r="BG98"/>
  <c r="CL84"/>
  <c r="CY94"/>
  <c r="AC12"/>
  <c r="CD104"/>
  <c r="CT13"/>
  <c r="CG19"/>
  <c r="DD30"/>
  <c r="DC22"/>
  <c r="T9"/>
  <c r="AB94"/>
  <c r="BC66"/>
  <c r="CT62"/>
  <c r="DB84"/>
  <c r="S22"/>
  <c r="CA94"/>
  <c r="I12"/>
  <c r="AY21"/>
  <c r="AL12"/>
  <c r="Z31"/>
  <c r="L66"/>
  <c r="L70"/>
  <c r="CR9"/>
  <c r="AN20"/>
  <c r="AK21"/>
  <c r="BZ50"/>
  <c r="P20"/>
  <c r="DI13"/>
  <c r="AH34"/>
  <c r="AV84"/>
  <c r="CB31"/>
  <c r="BF21"/>
  <c r="S9"/>
  <c r="Z66"/>
  <c r="CE97"/>
  <c r="AZ67"/>
  <c r="DG18"/>
  <c r="Q23"/>
  <c r="AK94"/>
  <c r="DH58"/>
  <c r="DC80"/>
  <c r="AX12"/>
  <c r="AL24"/>
  <c r="CB84"/>
  <c r="DK10"/>
  <c r="O12"/>
  <c r="CF66"/>
  <c r="AF65"/>
  <c r="CN67"/>
  <c r="CY34"/>
  <c r="CH70"/>
  <c r="AU70"/>
  <c r="AL76"/>
  <c r="CQ23"/>
  <c r="CX22"/>
  <c r="CK71"/>
  <c r="CP27"/>
  <c r="BP80"/>
  <c r="CU65"/>
  <c r="CO71"/>
  <c r="AO57"/>
  <c r="BB84"/>
  <c r="I66" i="132"/>
  <c r="AK27" i="146"/>
  <c r="BO20"/>
  <c r="CY27"/>
  <c r="BI34"/>
  <c r="AV27"/>
  <c r="AU64"/>
  <c r="BX64"/>
  <c r="BG94"/>
  <c r="BJ94"/>
  <c r="CH104"/>
  <c r="AP57"/>
  <c r="AU10"/>
  <c r="AM71"/>
  <c r="J18"/>
  <c r="DF23"/>
  <c r="CY24"/>
  <c r="DE66"/>
  <c r="CD27"/>
  <c r="BG49"/>
  <c r="BW94"/>
  <c r="CY80"/>
  <c r="BV108"/>
  <c r="AE64"/>
  <c r="CB30"/>
  <c r="AV65"/>
  <c r="CL63"/>
  <c r="M12"/>
  <c r="CD30"/>
  <c r="Q18"/>
  <c r="DF37"/>
  <c r="CB71"/>
  <c r="DL94"/>
  <c r="CK94"/>
  <c r="DA58"/>
  <c r="H63"/>
  <c r="AT27"/>
  <c r="AO84"/>
  <c r="CU66"/>
  <c r="BA37"/>
  <c r="CL80"/>
  <c r="AJ27"/>
  <c r="AL80"/>
  <c r="BF9"/>
  <c r="BJ104"/>
  <c r="AC37"/>
  <c r="AB84"/>
  <c r="CY13"/>
  <c r="CG31"/>
  <c r="AJ57"/>
  <c r="DG24"/>
  <c r="BK23"/>
  <c r="BW21"/>
  <c r="BI102"/>
  <c r="BI65"/>
  <c r="AH76"/>
  <c r="AE13"/>
  <c r="BK27"/>
  <c r="BO23"/>
  <c r="CE24"/>
  <c r="AP63"/>
  <c r="N37"/>
  <c r="CU9"/>
  <c r="L27" i="132"/>
  <c r="AH66" i="146"/>
  <c r="AD57"/>
  <c r="AG58"/>
  <c r="DA31"/>
  <c r="BW56"/>
  <c r="AF20"/>
  <c r="DG10"/>
  <c r="CX62"/>
  <c r="CY64"/>
  <c r="L98"/>
  <c r="AG12"/>
  <c r="AF84"/>
  <c r="K18"/>
  <c r="BZ45"/>
  <c r="AJ64"/>
  <c r="DF50"/>
  <c r="DF94"/>
  <c r="M66"/>
  <c r="P9"/>
  <c r="AG80"/>
  <c r="CG80"/>
  <c r="AC21"/>
  <c r="M63"/>
  <c r="CN22"/>
  <c r="CH21"/>
  <c r="M97"/>
  <c r="AV98"/>
  <c r="CS108"/>
  <c r="DJ37"/>
  <c r="DL109"/>
  <c r="BI27"/>
  <c r="CB22"/>
  <c r="BG104"/>
  <c r="CC80"/>
  <c r="Z37"/>
  <c r="G104"/>
  <c r="N10"/>
  <c r="AW70"/>
  <c r="CD56"/>
  <c r="BH97"/>
  <c r="BJ12"/>
  <c r="CE34"/>
  <c r="BP64"/>
  <c r="DF97"/>
  <c r="BA27"/>
  <c r="G86"/>
  <c r="CS86"/>
  <c r="CW23"/>
  <c r="CB76"/>
  <c r="AT67"/>
  <c r="K20" i="351"/>
  <c r="BO76" i="146"/>
  <c r="DL97"/>
  <c r="AU62"/>
  <c r="AN45"/>
  <c r="K59"/>
  <c r="BD64"/>
  <c r="BZ86"/>
  <c r="BJ66"/>
  <c r="CW59"/>
  <c r="AK76"/>
  <c r="BD98"/>
  <c r="DL71"/>
  <c r="DC12"/>
  <c r="AC97"/>
  <c r="BJ80"/>
  <c r="BV80"/>
  <c r="CU62"/>
  <c r="DE86"/>
  <c r="AL58"/>
  <c r="CD10"/>
  <c r="BV104"/>
  <c r="CO30"/>
  <c r="AF71"/>
  <c r="AV12"/>
  <c r="CM98"/>
  <c r="AE27"/>
  <c r="AQ98"/>
  <c r="CK22"/>
  <c r="CX9"/>
  <c r="Z24"/>
  <c r="AJ58"/>
  <c r="G34"/>
  <c r="CG34"/>
  <c r="BY66"/>
  <c r="BJ102"/>
  <c r="CF59"/>
  <c r="AT45"/>
  <c r="BA84"/>
  <c r="BI108"/>
  <c r="CV34"/>
  <c r="CQ9"/>
  <c r="AY27"/>
  <c r="DJ24"/>
  <c r="AQ67"/>
  <c r="DA19"/>
  <c r="DH94"/>
  <c r="DJ109"/>
  <c r="AG84"/>
  <c r="DH21"/>
  <c r="DM21"/>
  <c r="R72"/>
  <c r="DJ76"/>
  <c r="N18" i="351"/>
  <c r="CM64" i="146"/>
  <c r="AN49"/>
  <c r="CG45"/>
  <c r="V30"/>
  <c r="G71"/>
  <c r="CK37"/>
  <c r="I21"/>
  <c r="BE104"/>
  <c r="DA97"/>
  <c r="DC67"/>
  <c r="CF109"/>
  <c r="BZ109"/>
  <c r="AM19"/>
  <c r="CL64"/>
  <c r="CX18"/>
  <c r="CL27"/>
  <c r="CG66"/>
  <c r="CU102"/>
  <c r="AJ86"/>
  <c r="CO20"/>
  <c r="AO21"/>
  <c r="DA10"/>
  <c r="M64"/>
  <c r="AO70"/>
  <c r="BA97"/>
  <c r="J27" i="132"/>
  <c r="AJ21" i="146"/>
  <c r="CZ19"/>
  <c r="CA59"/>
  <c r="AA94"/>
  <c r="AX50"/>
  <c r="AH49"/>
  <c r="DI59"/>
  <c r="AE49"/>
  <c r="CO84"/>
  <c r="CM34"/>
  <c r="AD66"/>
  <c r="AC30"/>
  <c r="K21"/>
  <c r="CO57"/>
  <c r="BY97"/>
  <c r="T94"/>
  <c r="R84"/>
  <c r="BB31"/>
  <c r="AI71"/>
  <c r="J9" i="107"/>
  <c r="CB56" i="146"/>
  <c r="Y80"/>
  <c r="AC23"/>
  <c r="BV84"/>
  <c r="DE34"/>
  <c r="BO10"/>
  <c r="BL21"/>
  <c r="DD20"/>
  <c r="BA9"/>
  <c r="DK98"/>
  <c r="BF66"/>
  <c r="BI76"/>
  <c r="N30"/>
  <c r="AI24"/>
  <c r="T30"/>
  <c r="AY94"/>
  <c r="DE31"/>
  <c r="AX10"/>
  <c r="V27"/>
  <c r="BF10"/>
  <c r="R97"/>
  <c r="CS57"/>
  <c r="AZ19"/>
  <c r="CV27"/>
  <c r="AD104"/>
  <c r="O9" i="107"/>
  <c r="CH45" i="146"/>
  <c r="AM56"/>
  <c r="Q13"/>
  <c r="BO48"/>
  <c r="AP31"/>
  <c r="L62"/>
  <c r="CT59"/>
  <c r="CA13"/>
  <c r="CS58"/>
  <c r="CK20"/>
  <c r="AB10"/>
  <c r="J14"/>
  <c r="CX98"/>
  <c r="M80"/>
  <c r="N59"/>
  <c r="CO13"/>
  <c r="CZ80"/>
  <c r="DJ70"/>
  <c r="BO56"/>
  <c r="CW45"/>
  <c r="BJ65"/>
  <c r="CN56"/>
  <c r="CY56"/>
  <c r="DJ22"/>
  <c r="AP49"/>
  <c r="BK30"/>
  <c r="BA50"/>
  <c r="BC31"/>
  <c r="BE76"/>
  <c r="AI31"/>
  <c r="Y104"/>
  <c r="BK66"/>
  <c r="AL30"/>
  <c r="AT59"/>
  <c r="AM31"/>
  <c r="CO34"/>
  <c r="J23"/>
  <c r="DC59"/>
  <c r="AG59"/>
  <c r="K19" i="351"/>
  <c r="DL45" i="146"/>
  <c r="V84"/>
  <c r="BI37"/>
  <c r="CW19"/>
  <c r="AL97"/>
  <c r="AA64"/>
  <c r="J13"/>
  <c r="AO50"/>
  <c r="BK45"/>
  <c r="CJ18"/>
  <c r="CG11"/>
  <c r="AB86"/>
  <c r="CT18"/>
  <c r="AY67"/>
  <c r="DJ20"/>
  <c r="AQ22"/>
  <c r="CS56"/>
  <c r="BZ104"/>
  <c r="BD102"/>
  <c r="DJ84"/>
  <c r="CK64"/>
  <c r="N34"/>
  <c r="AF70"/>
  <c r="BB23"/>
  <c r="H22"/>
  <c r="AZ24"/>
  <c r="Z98"/>
  <c r="CX72"/>
  <c r="K64"/>
  <c r="DJ97"/>
  <c r="BA104"/>
  <c r="AO63"/>
  <c r="BE23"/>
  <c r="DB19"/>
  <c r="T37"/>
  <c r="N31"/>
  <c r="AN23"/>
  <c r="DD62"/>
  <c r="AK13"/>
  <c r="AO9"/>
  <c r="AX97"/>
  <c r="CN31"/>
  <c r="CS45"/>
  <c r="BB72"/>
  <c r="AV71"/>
  <c r="BA12"/>
  <c r="CI76"/>
  <c r="CC57"/>
  <c r="BI72"/>
  <c r="CG65"/>
  <c r="N19"/>
  <c r="AE66"/>
  <c r="CB59"/>
  <c r="BA80"/>
  <c r="M56"/>
  <c r="I9" i="107"/>
  <c r="BY20" i="146"/>
  <c r="AC18"/>
  <c r="BK49"/>
  <c r="Y64"/>
  <c r="AZ59"/>
  <c r="AZ63"/>
  <c r="CF34"/>
  <c r="BA34"/>
  <c r="BV66"/>
  <c r="CG57"/>
  <c r="M19"/>
  <c r="BV98"/>
  <c r="O20" i="351"/>
  <c r="AE23" i="146"/>
  <c r="CX80"/>
  <c r="DH80"/>
  <c r="V72"/>
  <c r="AP11"/>
  <c r="DE97"/>
  <c r="DM30"/>
  <c r="DB98"/>
  <c r="BW64"/>
  <c r="CO12"/>
  <c r="AK22"/>
  <c r="AN37"/>
  <c r="CD71"/>
  <c r="AH86"/>
  <c r="BL65"/>
  <c r="AO64"/>
  <c r="CW98"/>
  <c r="BX97"/>
  <c r="CO108"/>
  <c r="DM11"/>
  <c r="CG104"/>
  <c r="BG27"/>
  <c r="AW84"/>
  <c r="AU65"/>
  <c r="H10"/>
  <c r="BJ24"/>
  <c r="DA27"/>
  <c r="DA57"/>
  <c r="AU23"/>
  <c r="N21"/>
  <c r="CB109"/>
  <c r="AL67"/>
  <c r="DF58"/>
  <c r="BJ21"/>
  <c r="R37"/>
  <c r="G21"/>
  <c r="CK11"/>
  <c r="CX10"/>
  <c r="DG9"/>
  <c r="AW34"/>
  <c r="CJ70"/>
  <c r="AI34"/>
  <c r="AD12"/>
  <c r="AJ49"/>
  <c r="AM84"/>
  <c r="K86"/>
  <c r="AQ62"/>
  <c r="AT31"/>
  <c r="AV34"/>
  <c r="AT84"/>
  <c r="Z18"/>
  <c r="AH63"/>
  <c r="Y34"/>
  <c r="CU50"/>
  <c r="BA71"/>
  <c r="CB24"/>
  <c r="CI23"/>
  <c r="G7" i="340"/>
  <c r="P50" i="146"/>
  <c r="G19"/>
  <c r="Q12"/>
  <c r="AP18"/>
  <c r="BF27"/>
  <c r="CP30"/>
  <c r="N12" i="30"/>
  <c r="G12"/>
  <c r="I11"/>
  <c r="AE12" i="146"/>
  <c r="CK80"/>
  <c r="AZ80"/>
  <c r="CT10"/>
  <c r="DF65"/>
  <c r="AM27"/>
  <c r="K12" i="30"/>
  <c r="AZ30" i="146"/>
  <c r="CT24"/>
  <c r="AK63"/>
  <c r="N66"/>
  <c r="DF45"/>
  <c r="CQ20"/>
  <c r="BK70"/>
  <c r="CT23"/>
  <c r="DA13"/>
  <c r="AV30"/>
  <c r="CP62"/>
  <c r="DG19"/>
  <c r="AD64"/>
  <c r="AA20"/>
  <c r="CA23"/>
  <c r="BA56"/>
  <c r="AL22"/>
  <c r="AH21"/>
  <c r="BZ58"/>
  <c r="AC72"/>
  <c r="S49"/>
  <c r="DK57"/>
  <c r="CQ12"/>
  <c r="CE59"/>
  <c r="Z27"/>
  <c r="DI72"/>
  <c r="BD37"/>
  <c r="AC11"/>
  <c r="H20" i="351"/>
  <c r="BF23" i="146"/>
  <c r="J11"/>
  <c r="AN19"/>
  <c r="CN80"/>
  <c r="CC30"/>
  <c r="BX11"/>
  <c r="BP84"/>
  <c r="BC9"/>
  <c r="K80"/>
  <c r="AD65"/>
  <c r="AX94"/>
  <c r="BI64"/>
  <c r="CW50"/>
  <c r="CJ9"/>
  <c r="AO34"/>
  <c r="AP98"/>
  <c r="DK59"/>
  <c r="CD86"/>
  <c r="AJ98"/>
  <c r="DJ19"/>
  <c r="I22"/>
  <c r="CF67"/>
  <c r="AH98"/>
  <c r="CQ50"/>
  <c r="BH56"/>
  <c r="CI104"/>
  <c r="BL24"/>
  <c r="DA102"/>
  <c r="CI30"/>
  <c r="AL20"/>
  <c r="AH72"/>
  <c r="AB80"/>
  <c r="CR11"/>
  <c r="CB104"/>
  <c r="BP21"/>
  <c r="BL34"/>
  <c r="CM19"/>
  <c r="BB9"/>
  <c r="CS34"/>
  <c r="CR20"/>
  <c r="CH11"/>
  <c r="BC24"/>
  <c r="CA65"/>
  <c r="CS30"/>
  <c r="DG50"/>
  <c r="DA63"/>
  <c r="CF50"/>
  <c r="BZ62"/>
  <c r="CQ67"/>
  <c r="BP65"/>
  <c r="R11"/>
  <c r="AZ20"/>
  <c r="AB45"/>
  <c r="AB18"/>
  <c r="CQ59"/>
  <c r="AP13"/>
  <c r="AK72"/>
  <c r="BZ76"/>
  <c r="BH86"/>
  <c r="G24"/>
  <c r="AJ108"/>
  <c r="U30"/>
  <c r="T63"/>
  <c r="CK65"/>
  <c r="M102"/>
  <c r="CS98"/>
  <c r="CT80"/>
  <c r="DM20"/>
  <c r="CY37"/>
  <c r="AV70"/>
  <c r="DH31"/>
  <c r="BW65"/>
  <c r="AG18"/>
  <c r="AI66"/>
  <c r="CZ12"/>
  <c r="BY34"/>
  <c r="BY57"/>
  <c r="DG67"/>
  <c r="Y86"/>
  <c r="AD37"/>
  <c r="H13"/>
  <c r="AV50"/>
  <c r="AD63"/>
  <c r="AQ86"/>
  <c r="CY65"/>
  <c r="AF21"/>
  <c r="BH64"/>
  <c r="AH9"/>
  <c r="AE62"/>
  <c r="O27" i="132"/>
  <c r="AZ49" i="146"/>
  <c r="AM10"/>
  <c r="CJ23"/>
  <c r="CB64"/>
  <c r="CD97"/>
  <c r="AO13"/>
  <c r="DM98"/>
  <c r="BW63"/>
  <c r="AW59"/>
  <c r="M98"/>
  <c r="BX104"/>
  <c r="AM24"/>
  <c r="BH80"/>
  <c r="CW30"/>
  <c r="CD19"/>
  <c r="CP13"/>
  <c r="CX65"/>
  <c r="CP104"/>
  <c r="M104"/>
  <c r="BA63"/>
  <c r="AX19"/>
  <c r="DF13"/>
  <c r="AX104"/>
  <c r="AN50"/>
  <c r="BH70"/>
  <c r="CI57"/>
  <c r="DM64"/>
  <c r="DA18"/>
  <c r="CT64"/>
  <c r="BG59"/>
  <c r="CM72"/>
  <c r="I27" i="132"/>
  <c r="AF63" i="146"/>
  <c r="DB94"/>
  <c r="CF63"/>
  <c r="AL37"/>
  <c r="AQ72"/>
  <c r="DJ12"/>
  <c r="AU97"/>
  <c r="CN66"/>
  <c r="CR84"/>
  <c r="Z11"/>
  <c r="DF108"/>
  <c r="AH11"/>
  <c r="BK18"/>
  <c r="CE22"/>
  <c r="L21"/>
  <c r="M71"/>
  <c r="N11" i="30"/>
  <c r="Y66" i="146"/>
  <c r="BV13"/>
  <c r="Z72"/>
  <c r="AP76"/>
  <c r="CT94"/>
  <c r="N108"/>
  <c r="M11" i="30"/>
  <c r="BV64" i="146"/>
  <c r="BV94"/>
  <c r="H18" i="351"/>
  <c r="AT72" i="146"/>
  <c r="CJ13"/>
  <c r="AK56"/>
  <c r="V80"/>
  <c r="CK98"/>
  <c r="CC58"/>
  <c r="CY30"/>
  <c r="AH24"/>
  <c r="CI65"/>
  <c r="AX76"/>
  <c r="CI13"/>
  <c r="CL20"/>
  <c r="CS59"/>
  <c r="AO58"/>
  <c r="AW86"/>
  <c r="AP23"/>
  <c r="CK72"/>
  <c r="BY67"/>
  <c r="CK30"/>
  <c r="CE80"/>
  <c r="BE70"/>
  <c r="CL30"/>
  <c r="AN63"/>
  <c r="BC50"/>
  <c r="AY108"/>
  <c r="BO34"/>
  <c r="DI65"/>
  <c r="AO94"/>
  <c r="F11" i="30"/>
  <c r="BY18" i="146"/>
  <c r="AU30"/>
  <c r="BO72"/>
  <c r="CM11"/>
  <c r="CX71"/>
  <c r="CI94"/>
  <c r="CU19"/>
  <c r="CG59"/>
  <c r="AZ70"/>
  <c r="DD23"/>
  <c r="DK34"/>
  <c r="DI70"/>
  <c r="AN98"/>
  <c r="AN57"/>
  <c r="DF9"/>
  <c r="DE24"/>
  <c r="DI108"/>
  <c r="BK108"/>
  <c r="AW94"/>
  <c r="N27" i="132"/>
  <c r="AV20" i="146"/>
  <c r="BZ21"/>
  <c r="DI67"/>
  <c r="BZ72"/>
  <c r="S80"/>
  <c r="S97"/>
  <c r="L76"/>
  <c r="Q31"/>
  <c r="H104"/>
  <c r="BH94"/>
  <c r="BO64"/>
  <c r="T11"/>
  <c r="AZ56"/>
  <c r="BY50"/>
  <c r="AC50"/>
  <c r="S94"/>
  <c r="CW62"/>
  <c r="CC97"/>
  <c r="DA62"/>
  <c r="R98"/>
  <c r="CW84"/>
  <c r="I14"/>
  <c r="DB57"/>
  <c r="CL57"/>
  <c r="AK18"/>
  <c r="CC76"/>
  <c r="DJ13"/>
  <c r="Q20"/>
  <c r="AQ66"/>
  <c r="DA45"/>
  <c r="DC57"/>
  <c r="BW102"/>
  <c r="CO63"/>
  <c r="G108"/>
  <c r="L30"/>
  <c r="CD31"/>
  <c r="BG21"/>
  <c r="AB66"/>
  <c r="BE20"/>
  <c r="AQ10"/>
  <c r="CP71"/>
  <c r="CW58"/>
  <c r="CK27"/>
  <c r="BV9"/>
  <c r="Z50"/>
  <c r="DC109"/>
  <c r="AJ19"/>
  <c r="CH66"/>
  <c r="V70"/>
  <c r="K56"/>
  <c r="DC11"/>
  <c r="BE63"/>
  <c r="AA80"/>
  <c r="AQ9"/>
  <c r="BF19"/>
  <c r="AK67"/>
  <c r="CU97"/>
  <c r="CW57"/>
  <c r="DK84"/>
  <c r="AT62"/>
  <c r="BK12"/>
  <c r="BC27"/>
  <c r="G56"/>
  <c r="BW67"/>
  <c r="DK56"/>
  <c r="V22"/>
  <c r="BA31"/>
  <c r="CL21"/>
  <c r="DF31"/>
  <c r="AH56"/>
  <c r="AN66"/>
  <c r="CT104"/>
  <c r="BV24"/>
  <c r="AO71"/>
  <c r="AX22"/>
  <c r="AD31"/>
  <c r="DL86"/>
  <c r="K24"/>
  <c r="Q27"/>
  <c r="L20"/>
  <c r="CC37"/>
  <c r="AZ31"/>
  <c r="CT37"/>
  <c r="AM76"/>
  <c r="CZ94"/>
  <c r="K34"/>
  <c r="I67" i="132"/>
  <c r="CV102" i="146"/>
  <c r="DC72"/>
  <c r="AE11"/>
  <c r="DL30"/>
  <c r="V19"/>
  <c r="U31"/>
  <c r="H18"/>
  <c r="CT109"/>
  <c r="BL56"/>
  <c r="CS80"/>
  <c r="DL56"/>
  <c r="V59"/>
  <c r="BJ19"/>
  <c r="O12" i="30"/>
  <c r="S108" i="146"/>
  <c r="BO62"/>
  <c r="G45"/>
  <c r="DD80"/>
  <c r="BZ66"/>
  <c r="H72"/>
  <c r="AK71"/>
  <c r="H102"/>
  <c r="CX64"/>
  <c r="CC109"/>
  <c r="AX67"/>
  <c r="CF11"/>
  <c r="DG66"/>
  <c r="BA10"/>
  <c r="AX45"/>
  <c r="BF94"/>
  <c r="DA56"/>
  <c r="AQ12"/>
  <c r="CD23"/>
  <c r="BK64"/>
  <c r="AD50"/>
  <c r="BP22"/>
  <c r="J11" i="30"/>
  <c r="DA21" i="146"/>
  <c r="Y49"/>
  <c r="CR80"/>
  <c r="CP70"/>
  <c r="AB37"/>
  <c r="U24"/>
  <c r="CK57"/>
  <c r="CD67"/>
  <c r="CU23"/>
  <c r="BE72"/>
  <c r="BD59"/>
  <c r="BC19"/>
  <c r="CJ94"/>
  <c r="AV76"/>
  <c r="DI50"/>
  <c r="CR102"/>
  <c r="DG98"/>
  <c r="AY18"/>
  <c r="AL66"/>
  <c r="DE18"/>
  <c r="AP19"/>
  <c r="AK37"/>
  <c r="Y62"/>
  <c r="DI22"/>
  <c r="AY65"/>
  <c r="AI62"/>
  <c r="N62"/>
  <c r="DG97"/>
  <c r="CK109"/>
  <c r="CF71"/>
  <c r="AO62"/>
  <c r="DI30"/>
  <c r="CE86"/>
  <c r="DC56"/>
  <c r="AG13"/>
  <c r="DD9"/>
  <c r="BK19"/>
  <c r="AP97"/>
  <c r="BF84"/>
  <c r="DD64"/>
  <c r="BL13"/>
  <c r="DC94"/>
  <c r="BO102"/>
  <c r="BW45"/>
  <c r="K50"/>
  <c r="BK20"/>
  <c r="S37"/>
  <c r="BI22"/>
  <c r="DM23"/>
  <c r="AW37"/>
  <c r="BF34"/>
  <c r="AJ59"/>
  <c r="CD84"/>
  <c r="N64"/>
  <c r="AE104"/>
  <c r="AP37"/>
  <c r="DH22"/>
  <c r="BI70"/>
  <c r="AQ20"/>
  <c r="Q10"/>
  <c r="AP86"/>
  <c r="BY30"/>
  <c r="AF59"/>
  <c r="BA72"/>
  <c r="BL64"/>
  <c r="DJ21"/>
  <c r="AV108"/>
  <c r="CG98"/>
  <c r="DC62"/>
  <c r="S45"/>
  <c r="DA71"/>
  <c r="AE21"/>
  <c r="CD108"/>
  <c r="BK104"/>
  <c r="CU71"/>
  <c r="AE37"/>
  <c r="AB12"/>
  <c r="CX57"/>
  <c r="Z56"/>
  <c r="BK21"/>
  <c r="BD71"/>
  <c r="DI45"/>
  <c r="AG97"/>
  <c r="BG80"/>
  <c r="BK67"/>
  <c r="AJ20"/>
  <c r="DL34"/>
  <c r="CU64"/>
  <c r="AA67"/>
  <c r="AT20"/>
  <c r="BD50"/>
  <c r="AC10"/>
  <c r="AE97"/>
  <c r="CM31"/>
  <c r="BJ23"/>
  <c r="CQ58"/>
  <c r="T72"/>
  <c r="CG18"/>
  <c r="AG9"/>
  <c r="DF34"/>
  <c r="DE21"/>
  <c r="M21"/>
  <c r="AI9"/>
  <c r="AW19"/>
  <c r="R31"/>
  <c r="CU10"/>
  <c r="CU11"/>
  <c r="AT108"/>
  <c r="AW27"/>
  <c r="BO70"/>
  <c r="BW12"/>
  <c r="AM63"/>
  <c r="AE31"/>
  <c r="H108"/>
  <c r="DC24"/>
  <c r="T10"/>
  <c r="CY45"/>
  <c r="S30"/>
  <c r="L12" i="30"/>
  <c r="CY109" i="146"/>
  <c r="R24"/>
  <c r="AV45"/>
  <c r="BX65"/>
  <c r="CZ23"/>
  <c r="BF65"/>
  <c r="AC34"/>
  <c r="BO9"/>
  <c r="CO27"/>
  <c r="CR22"/>
  <c r="CX94"/>
  <c r="CO80"/>
  <c r="DB18"/>
  <c r="CJ86"/>
  <c r="BJ9"/>
  <c r="BW31"/>
  <c r="BL20"/>
  <c r="CQ84"/>
  <c r="CO31"/>
  <c r="AD45"/>
  <c r="AP80"/>
  <c r="AQ97"/>
  <c r="AH70"/>
  <c r="CE64"/>
  <c r="AK19"/>
  <c r="CB97"/>
  <c r="Z9"/>
  <c r="CS13"/>
  <c r="AK9"/>
  <c r="AB72"/>
  <c r="CK12"/>
  <c r="AT64"/>
  <c r="CL31"/>
  <c r="BK97"/>
  <c r="AA50"/>
  <c r="H70"/>
  <c r="S62"/>
  <c r="BK86"/>
  <c r="CE21"/>
  <c r="AA70"/>
  <c r="CG27"/>
  <c r="CM20"/>
  <c r="CD45"/>
  <c r="AZ12"/>
  <c r="BO94"/>
  <c r="BB104"/>
  <c r="CP58"/>
  <c r="BD49"/>
  <c r="BC12"/>
  <c r="DH70"/>
  <c r="CR24"/>
  <c r="CE98"/>
  <c r="R18"/>
  <c r="AN84"/>
  <c r="BL9"/>
  <c r="BJ64"/>
  <c r="BE49"/>
  <c r="CM18"/>
  <c r="Y18"/>
  <c r="BW66"/>
  <c r="CU59"/>
  <c r="M13"/>
  <c r="CM9"/>
  <c r="AH80"/>
  <c r="AI64"/>
  <c r="AA31"/>
  <c r="CV62"/>
  <c r="L27"/>
  <c r="N27"/>
  <c r="AY56"/>
  <c r="P31"/>
  <c r="BY23"/>
  <c r="DB45"/>
  <c r="CQ62"/>
  <c r="CP34"/>
  <c r="BC64"/>
  <c r="CZ20"/>
  <c r="G22"/>
  <c r="BB71"/>
  <c r="CU108"/>
  <c r="CI19"/>
  <c r="N49"/>
  <c r="BG86"/>
  <c r="CP94"/>
  <c r="CP23"/>
  <c r="CH109"/>
  <c r="F12" i="30"/>
  <c r="DM80" i="146"/>
  <c r="DD37"/>
  <c r="CA76"/>
  <c r="DL9"/>
  <c r="CQ11"/>
  <c r="DA66"/>
  <c r="AF72"/>
  <c r="CQ109"/>
  <c r="Y12"/>
  <c r="DM76"/>
  <c r="DD57"/>
  <c r="AN65"/>
  <c r="CY9"/>
  <c r="BV34"/>
  <c r="AG104"/>
  <c r="CD24"/>
  <c r="DK37"/>
  <c r="AM66"/>
  <c r="CZ84"/>
  <c r="BF30"/>
  <c r="M9" i="107"/>
  <c r="CW108" i="146"/>
  <c r="L97"/>
  <c r="BW109"/>
  <c r="DH57"/>
  <c r="J24"/>
  <c r="S102"/>
  <c r="BF80"/>
  <c r="R63"/>
  <c r="CV20"/>
  <c r="S86"/>
  <c r="CL70"/>
  <c r="DH72"/>
  <c r="CO22"/>
  <c r="DG109"/>
  <c r="BE30"/>
  <c r="CM70"/>
  <c r="CB58"/>
  <c r="CZ62"/>
  <c r="BB108"/>
  <c r="S23"/>
  <c r="AD13"/>
  <c r="BZ10"/>
  <c r="BW108"/>
  <c r="BL71"/>
  <c r="DM10"/>
  <c r="J137" i="59"/>
  <c r="I44"/>
  <c r="K137"/>
  <c r="H268"/>
  <c r="O33"/>
  <c r="H19"/>
  <c r="J128"/>
  <c r="H199"/>
  <c r="O111"/>
  <c r="M128"/>
  <c r="J11"/>
  <c r="M33"/>
  <c r="H137"/>
  <c r="O49"/>
  <c r="G131"/>
  <c r="L137"/>
  <c r="H44"/>
  <c r="O184"/>
  <c r="J73"/>
  <c r="I195"/>
  <c r="J184"/>
  <c r="H75"/>
  <c r="H177"/>
  <c r="I194"/>
  <c r="O136"/>
  <c r="I196"/>
  <c r="J109"/>
  <c r="J168"/>
  <c r="N197"/>
  <c r="G181"/>
  <c r="J136"/>
  <c r="H73"/>
  <c r="M130"/>
  <c r="L68"/>
  <c r="P130"/>
  <c r="M32"/>
  <c r="N115"/>
  <c r="K130"/>
  <c r="N136"/>
  <c r="K10"/>
  <c r="N44"/>
  <c r="M197"/>
  <c r="K194"/>
  <c r="I199"/>
  <c r="J169"/>
  <c r="P69"/>
  <c r="H37"/>
  <c r="P32"/>
  <c r="J196"/>
  <c r="J197"/>
  <c r="K44"/>
  <c r="I136"/>
  <c r="M115"/>
  <c r="N32"/>
  <c r="L12"/>
  <c r="N46"/>
  <c r="K169"/>
  <c r="L33"/>
  <c r="O11"/>
  <c r="H133"/>
  <c r="K172"/>
  <c r="M181"/>
  <c r="H111"/>
  <c r="I182"/>
  <c r="N68"/>
  <c r="K199"/>
  <c r="P184"/>
  <c r="L181"/>
  <c r="K136"/>
  <c r="J107"/>
  <c r="P196"/>
  <c r="I12"/>
  <c r="H11"/>
  <c r="H168"/>
  <c r="N109"/>
  <c r="L138"/>
  <c r="M195"/>
  <c r="M182"/>
  <c r="G136"/>
  <c r="O24"/>
  <c r="M138"/>
  <c r="I197"/>
  <c r="K198"/>
  <c r="P128"/>
  <c r="H196"/>
  <c r="J131"/>
  <c r="P194"/>
  <c r="P199"/>
  <c r="K107"/>
  <c r="P182"/>
  <c r="J38"/>
  <c r="O32"/>
  <c r="K184"/>
  <c r="P169"/>
  <c r="J111"/>
  <c r="P168"/>
  <c r="J172"/>
  <c r="P41"/>
  <c r="O130"/>
  <c r="N137"/>
  <c r="I109"/>
  <c r="J41"/>
  <c r="M198"/>
  <c r="K41"/>
  <c r="H136"/>
  <c r="N131"/>
  <c r="G129"/>
  <c r="J24"/>
  <c r="I138"/>
  <c r="O194"/>
  <c r="I107"/>
  <c r="I32"/>
  <c r="H32"/>
  <c r="M49"/>
  <c r="G174"/>
  <c r="H195"/>
  <c r="L128"/>
  <c r="M37"/>
  <c r="L131"/>
  <c r="O115"/>
  <c r="K38"/>
  <c r="L10"/>
  <c r="L170"/>
  <c r="N10"/>
  <c r="J195"/>
  <c r="N194"/>
  <c r="I68"/>
  <c r="P197"/>
  <c r="I49"/>
  <c r="J10"/>
  <c r="P172"/>
  <c r="I38"/>
  <c r="P180"/>
  <c r="I130"/>
  <c r="N49"/>
  <c r="M111"/>
  <c r="M168"/>
  <c r="L198"/>
  <c r="L180"/>
  <c r="O133"/>
  <c r="I33"/>
  <c r="I37"/>
  <c r="H130"/>
  <c r="G180"/>
  <c r="O168"/>
  <c r="J68"/>
  <c r="I101"/>
  <c r="M172"/>
  <c r="L24"/>
  <c r="J110"/>
  <c r="N11"/>
  <c r="P129"/>
  <c r="M24"/>
  <c r="P33"/>
  <c r="J181"/>
  <c r="M194"/>
  <c r="P138"/>
  <c r="L184"/>
  <c r="H174"/>
  <c r="M170"/>
  <c r="L196"/>
  <c r="K170"/>
  <c r="O44"/>
  <c r="H126"/>
  <c r="H101"/>
  <c r="N37"/>
  <c r="I24"/>
  <c r="J115"/>
  <c r="J130"/>
  <c r="H198"/>
  <c r="M69"/>
  <c r="M41"/>
  <c r="O129"/>
  <c r="N128"/>
  <c r="N184"/>
  <c r="P131"/>
  <c r="H68"/>
  <c r="O38"/>
  <c r="M38"/>
  <c r="O41"/>
  <c r="N38"/>
  <c r="I184"/>
  <c r="I11"/>
  <c r="K111"/>
  <c r="K182"/>
  <c r="N107"/>
  <c r="K168"/>
  <c r="N69"/>
  <c r="O181"/>
  <c r="H49"/>
  <c r="I110"/>
  <c r="P109"/>
  <c r="N111"/>
  <c r="K128"/>
  <c r="P24"/>
  <c r="I170"/>
  <c r="L111"/>
  <c r="J129"/>
  <c r="I174"/>
  <c r="M110"/>
  <c r="P115"/>
  <c r="G128"/>
  <c r="I69"/>
  <c r="P136"/>
  <c r="N195"/>
  <c r="BO99" i="146" l="1"/>
  <c r="AB91" i="324"/>
  <c r="AB107"/>
  <c r="AC71"/>
  <c r="AC83" s="1"/>
  <c r="AC65"/>
  <c r="AC77" s="1"/>
  <c r="AD77" s="1"/>
  <c r="AD105" s="1"/>
  <c r="AC73"/>
  <c r="AC85" s="1"/>
  <c r="AC113" s="1"/>
  <c r="AC74"/>
  <c r="AC86" s="1"/>
  <c r="AC114" s="1"/>
  <c r="AC69"/>
  <c r="AC81" s="1"/>
  <c r="AC66"/>
  <c r="AC78" s="1"/>
  <c r="AD78" s="1"/>
  <c r="AC72"/>
  <c r="AC84" s="1"/>
  <c r="AD75"/>
  <c r="AC68"/>
  <c r="AC80" s="1"/>
  <c r="AC108" s="1"/>
  <c r="AC67"/>
  <c r="AC79" s="1"/>
  <c r="AC91" s="1"/>
  <c r="AB109"/>
  <c r="AB119" s="1"/>
  <c r="AB125" s="1"/>
  <c r="AB130" s="1"/>
  <c r="AB93"/>
  <c r="AB89"/>
  <c r="AA118"/>
  <c r="AA124" s="1"/>
  <c r="AA129" s="1"/>
  <c r="X8" i="366"/>
  <c r="X9" s="1"/>
  <c r="X11" s="1"/>
  <c r="R14"/>
  <c r="AB14"/>
  <c r="Z124" i="324"/>
  <c r="Z129" s="1"/>
  <c r="Z120"/>
  <c r="AB113"/>
  <c r="AB108"/>
  <c r="AA119"/>
  <c r="AA125" s="1"/>
  <c r="AA130" s="1"/>
  <c r="AA117"/>
  <c r="DO97" i="146"/>
  <c r="DO98"/>
  <c r="DO45"/>
  <c r="DO94"/>
  <c r="AI25"/>
  <c r="CE25"/>
  <c r="CE26" s="1"/>
  <c r="BB46"/>
  <c r="BX25"/>
  <c r="CH110"/>
  <c r="DO18"/>
  <c r="BV25"/>
  <c r="CA28"/>
  <c r="R110"/>
  <c r="CV105"/>
  <c r="AB87"/>
  <c r="AP81"/>
  <c r="BC110"/>
  <c r="CL110"/>
  <c r="AI46"/>
  <c r="M99"/>
  <c r="U25"/>
  <c r="AF99"/>
  <c r="CV38"/>
  <c r="BE28"/>
  <c r="AX35"/>
  <c r="BY51"/>
  <c r="CB60"/>
  <c r="DD32"/>
  <c r="O14"/>
  <c r="AG46"/>
  <c r="CY77"/>
  <c r="DD60"/>
  <c r="AD99"/>
  <c r="AL25"/>
  <c r="BJ60"/>
  <c r="CY35"/>
  <c r="AO38"/>
  <c r="AH81"/>
  <c r="DO109"/>
  <c r="DF46"/>
  <c r="BJ77"/>
  <c r="BM22"/>
  <c r="BJ32"/>
  <c r="DM32"/>
  <c r="CV73"/>
  <c r="CG105"/>
  <c r="BX68"/>
  <c r="AW81"/>
  <c r="BX77"/>
  <c r="BZ25"/>
  <c r="BY99"/>
  <c r="AR50"/>
  <c r="BF46"/>
  <c r="BG25"/>
  <c r="M14"/>
  <c r="AC87"/>
  <c r="BW110"/>
  <c r="CE32"/>
  <c r="CW81"/>
  <c r="AN14"/>
  <c r="AN16" s="1"/>
  <c r="AV77"/>
  <c r="AV81"/>
  <c r="CO87"/>
  <c r="L51"/>
  <c r="BF14"/>
  <c r="BG68"/>
  <c r="BY46"/>
  <c r="AO77"/>
  <c r="K87"/>
  <c r="G25"/>
  <c r="W18"/>
  <c r="DM38"/>
  <c r="CB32"/>
  <c r="AK81"/>
  <c r="DB99"/>
  <c r="V68"/>
  <c r="CA51"/>
  <c r="AT87"/>
  <c r="BM84"/>
  <c r="CS99"/>
  <c r="BC25"/>
  <c r="S81"/>
  <c r="W9"/>
  <c r="AE14"/>
  <c r="AE16" s="1"/>
  <c r="AA14"/>
  <c r="AA16" s="1"/>
  <c r="AW38"/>
  <c r="AE25"/>
  <c r="CW38"/>
  <c r="Y25"/>
  <c r="AR18"/>
  <c r="BJ14"/>
  <c r="AP110"/>
  <c r="CO35"/>
  <c r="CY25"/>
  <c r="CY26" s="1"/>
  <c r="AH68"/>
  <c r="AY110"/>
  <c r="DJ81"/>
  <c r="BQ20"/>
  <c r="BA35"/>
  <c r="H229" i="351"/>
  <c r="H109"/>
  <c r="H112" s="1"/>
  <c r="H204" s="1"/>
  <c r="CD77" i="146"/>
  <c r="R81"/>
  <c r="M60"/>
  <c r="CW32"/>
  <c r="AO87"/>
  <c r="DE51"/>
  <c r="BM30"/>
  <c r="AT32"/>
  <c r="AD32"/>
  <c r="BL87"/>
  <c r="DD51"/>
  <c r="L35"/>
  <c r="AG14"/>
  <c r="AG16" s="1"/>
  <c r="CJ25"/>
  <c r="CJ26" s="1"/>
  <c r="U51"/>
  <c r="AW25"/>
  <c r="CU35"/>
  <c r="CY14"/>
  <c r="CY16" s="1"/>
  <c r="AB99"/>
  <c r="Q51"/>
  <c r="CS25"/>
  <c r="CS26" s="1"/>
  <c r="AH32"/>
  <c r="BW25"/>
  <c r="V16"/>
  <c r="CX73"/>
  <c r="CR81"/>
  <c r="O150" i="351"/>
  <c r="O153" s="1"/>
  <c r="O213" s="1"/>
  <c r="O233"/>
  <c r="CZ25" i="146"/>
  <c r="CZ26" s="1"/>
  <c r="BC87"/>
  <c r="AF28"/>
  <c r="CT105"/>
  <c r="J51"/>
  <c r="BM23"/>
  <c r="AY105"/>
  <c r="CA105"/>
  <c r="AQ28"/>
  <c r="BQ48"/>
  <c r="BO51"/>
  <c r="CY110"/>
  <c r="M28"/>
  <c r="L68"/>
  <c r="AM46"/>
  <c r="M229" i="351"/>
  <c r="M109"/>
  <c r="M112" s="1"/>
  <c r="M204" s="1"/>
  <c r="DM28" i="146"/>
  <c r="CL32"/>
  <c r="AR34"/>
  <c r="Y35"/>
  <c r="BQ21"/>
  <c r="Z77"/>
  <c r="AV25"/>
  <c r="BX14"/>
  <c r="BX16" s="1"/>
  <c r="DJ32"/>
  <c r="CW51"/>
  <c r="T32"/>
  <c r="AE38"/>
  <c r="CH28"/>
  <c r="CT14"/>
  <c r="CT16" s="1"/>
  <c r="CI14"/>
  <c r="CI16" s="1"/>
  <c r="DE46"/>
  <c r="CC110"/>
  <c r="CN51"/>
  <c r="CD28"/>
  <c r="AV11"/>
  <c r="W72"/>
  <c r="V99"/>
  <c r="CG32"/>
  <c r="BP14"/>
  <c r="DL35"/>
  <c r="DL87"/>
  <c r="CC60"/>
  <c r="DB87"/>
  <c r="BK73"/>
  <c r="CS105"/>
  <c r="DO56"/>
  <c r="CC32"/>
  <c r="AO110"/>
  <c r="DA87"/>
  <c r="CS110"/>
  <c r="BI87"/>
  <c r="CC28"/>
  <c r="CH38"/>
  <c r="AP68"/>
  <c r="BJ25"/>
  <c r="AI73"/>
  <c r="CR99"/>
  <c r="CU77"/>
  <c r="CY73"/>
  <c r="Q28"/>
  <c r="CE28"/>
  <c r="W94"/>
  <c r="G99"/>
  <c r="AA99"/>
  <c r="AO105"/>
  <c r="AP25"/>
  <c r="BD14"/>
  <c r="BI73"/>
  <c r="CN38"/>
  <c r="CH68"/>
  <c r="BK46"/>
  <c r="AA46"/>
  <c r="BG14"/>
  <c r="BB14"/>
  <c r="BL110"/>
  <c r="CZ46"/>
  <c r="BK25"/>
  <c r="R51"/>
  <c r="CQ68"/>
  <c r="CZ105"/>
  <c r="AW68"/>
  <c r="BM104"/>
  <c r="AY25"/>
  <c r="BH32"/>
  <c r="CB81"/>
  <c r="DC60"/>
  <c r="AC32"/>
  <c r="DC68"/>
  <c r="CF105"/>
  <c r="AN110"/>
  <c r="AV38"/>
  <c r="R46"/>
  <c r="N105"/>
  <c r="BD105"/>
  <c r="Y51"/>
  <c r="AB17" i="366" s="1"/>
  <c r="AR49" i="146"/>
  <c r="AB38"/>
  <c r="DL73"/>
  <c r="AU68"/>
  <c r="DA99"/>
  <c r="AJ73"/>
  <c r="DI73"/>
  <c r="CX28"/>
  <c r="DD99"/>
  <c r="BQ45"/>
  <c r="BO46"/>
  <c r="CB105"/>
  <c r="CV46"/>
  <c r="CT25"/>
  <c r="CT26" s="1"/>
  <c r="BF60"/>
  <c r="BM50"/>
  <c r="BH105"/>
  <c r="BQ12"/>
  <c r="BO14"/>
  <c r="CB14"/>
  <c r="CB16" s="1"/>
  <c r="CO68"/>
  <c r="N25"/>
  <c r="BF68"/>
  <c r="BH73"/>
  <c r="CU25"/>
  <c r="CU26" s="1"/>
  <c r="DC110"/>
  <c r="BP73"/>
  <c r="BA87"/>
  <c r="CM51"/>
  <c r="AJ77"/>
  <c r="AR94"/>
  <c r="AJ51"/>
  <c r="AJ53" s="1"/>
  <c r="AH87"/>
  <c r="BD99"/>
  <c r="CT32"/>
  <c r="AU46"/>
  <c r="CD35"/>
  <c r="DK28"/>
  <c r="CM81"/>
  <c r="AQ68"/>
  <c r="K76" i="107"/>
  <c r="K115" s="1"/>
  <c r="K64"/>
  <c r="K113" s="1"/>
  <c r="K70"/>
  <c r="K114" s="1"/>
  <c r="CP51" i="146"/>
  <c r="DB110"/>
  <c r="CX14"/>
  <c r="CX16" s="1"/>
  <c r="CX77"/>
  <c r="CC46"/>
  <c r="CO51"/>
  <c r="AP51"/>
  <c r="AP53" s="1"/>
  <c r="BZ14"/>
  <c r="BZ16" s="1"/>
  <c r="AT11"/>
  <c r="BM9"/>
  <c r="M51"/>
  <c r="BE38"/>
  <c r="BE87"/>
  <c r="CI28"/>
  <c r="CL51"/>
  <c r="AO25"/>
  <c r="BF77"/>
  <c r="G110"/>
  <c r="W108"/>
  <c r="M81"/>
  <c r="AY60"/>
  <c r="BW46"/>
  <c r="W66"/>
  <c r="CJ87"/>
  <c r="CK32"/>
  <c r="DI32"/>
  <c r="CK87"/>
  <c r="BA38"/>
  <c r="AQ14"/>
  <c r="AQ16" s="1"/>
  <c r="BE11"/>
  <c r="CO32"/>
  <c r="BG99"/>
  <c r="AA25"/>
  <c r="AU87"/>
  <c r="BQ76"/>
  <c r="BO77"/>
  <c r="M150" i="351"/>
  <c r="M153" s="1"/>
  <c r="M213" s="1"/>
  <c r="M233"/>
  <c r="BK77" i="146"/>
  <c r="Q16"/>
  <c r="BK105"/>
  <c r="BO68"/>
  <c r="BQ62"/>
  <c r="CH77"/>
  <c r="BQ66"/>
  <c r="CC25"/>
  <c r="CC26" s="1"/>
  <c r="CY46"/>
  <c r="AP87"/>
  <c r="BV99"/>
  <c r="AH110"/>
  <c r="CQ32"/>
  <c r="BF73"/>
  <c r="CA68"/>
  <c r="AR9"/>
  <c r="BX110"/>
  <c r="BQ30"/>
  <c r="BO32"/>
  <c r="H68"/>
  <c r="V73"/>
  <c r="BZ46"/>
  <c r="AH25"/>
  <c r="AX60"/>
  <c r="DI25"/>
  <c r="DI26" s="1"/>
  <c r="CH87"/>
  <c r="H60"/>
  <c r="DJ73"/>
  <c r="N229" i="351"/>
  <c r="N109"/>
  <c r="N116" s="1"/>
  <c r="N205" s="1"/>
  <c r="AV99" i="146"/>
  <c r="AO60"/>
  <c r="BV105"/>
  <c r="N87"/>
  <c r="CN81"/>
  <c r="CR51"/>
  <c r="CD87"/>
  <c r="DB81"/>
  <c r="CK60"/>
  <c r="CT35"/>
  <c r="CE77"/>
  <c r="K32"/>
  <c r="BA32"/>
  <c r="CP35"/>
  <c r="AX38"/>
  <c r="M38"/>
  <c r="DM25"/>
  <c r="DM26" s="1"/>
  <c r="AE105"/>
  <c r="AB25"/>
  <c r="CC81"/>
  <c r="CJ99"/>
  <c r="W19"/>
  <c r="CD68"/>
  <c r="CU14"/>
  <c r="CU16" s="1"/>
  <c r="AL81"/>
  <c r="CP28"/>
  <c r="AK68"/>
  <c r="K110"/>
  <c r="CE99"/>
  <c r="BA28"/>
  <c r="AB2"/>
  <c r="AR11"/>
  <c r="BM65"/>
  <c r="J16"/>
  <c r="N123" i="351"/>
  <c r="N126" s="1"/>
  <c r="N207" s="1"/>
  <c r="N230"/>
  <c r="CU99" i="146"/>
  <c r="R38"/>
  <c r="M231" i="351"/>
  <c r="M164"/>
  <c r="M167" s="1"/>
  <c r="M216" s="1"/>
  <c r="DD28" i="146"/>
  <c r="CY99"/>
  <c r="CP77"/>
  <c r="BQ94"/>
  <c r="CV110"/>
  <c r="CQ110"/>
  <c r="N51"/>
  <c r="DO84"/>
  <c r="CP87"/>
  <c r="AJ35"/>
  <c r="BD28"/>
  <c r="BO11"/>
  <c r="BQ9"/>
  <c r="AG28"/>
  <c r="CE68"/>
  <c r="AC73"/>
  <c r="DJ46"/>
  <c r="CQ87"/>
  <c r="CU51"/>
  <c r="BQ104"/>
  <c r="AO81"/>
  <c r="N164" i="351"/>
  <c r="N175" s="1"/>
  <c r="N218" s="1"/>
  <c r="N231"/>
  <c r="CX51" i="146"/>
  <c r="BD77"/>
  <c r="P250" i="59"/>
  <c r="DK81" i="146"/>
  <c r="K16"/>
  <c r="BX46"/>
  <c r="CI99"/>
  <c r="BZ35"/>
  <c r="BV38"/>
  <c r="DO37"/>
  <c r="CG28"/>
  <c r="BV35"/>
  <c r="DO34"/>
  <c r="L123" i="351"/>
  <c r="L130" s="1"/>
  <c r="L208" s="1"/>
  <c r="L230"/>
  <c r="BH77" i="146"/>
  <c r="AM51"/>
  <c r="AM53" s="1"/>
  <c r="V28"/>
  <c r="BQ23"/>
  <c r="AB81"/>
  <c r="L87"/>
  <c r="DJ99"/>
  <c r="AM77"/>
  <c r="CY105"/>
  <c r="CG81"/>
  <c r="W63"/>
  <c r="BH81"/>
  <c r="CX81"/>
  <c r="BF81"/>
  <c r="O76" i="107"/>
  <c r="O115" s="1"/>
  <c r="O64"/>
  <c r="O113" s="1"/>
  <c r="O70"/>
  <c r="O114" s="1"/>
  <c r="AX28" i="146"/>
  <c r="AT81"/>
  <c r="CJ77"/>
  <c r="O28"/>
  <c r="DB28"/>
  <c r="CD99"/>
  <c r="CZ51"/>
  <c r="AX25"/>
  <c r="CK110"/>
  <c r="CA32"/>
  <c r="DH14"/>
  <c r="DH16" s="1"/>
  <c r="AZ35"/>
  <c r="AZ87"/>
  <c r="L73"/>
  <c r="DO66"/>
  <c r="CV68"/>
  <c r="K105"/>
  <c r="DO49"/>
  <c r="W104"/>
  <c r="H32"/>
  <c r="AF35"/>
  <c r="W67"/>
  <c r="I80" i="30"/>
  <c r="I84" s="1"/>
  <c r="I86" s="1"/>
  <c r="V46" i="146"/>
  <c r="BE99"/>
  <c r="Z32"/>
  <c r="CY38"/>
  <c r="CK73"/>
  <c r="AW51"/>
  <c r="DB46"/>
  <c r="DE35"/>
  <c r="BB38"/>
  <c r="CN73"/>
  <c r="AR66"/>
  <c r="CP25"/>
  <c r="CP26" s="1"/>
  <c r="DC87"/>
  <c r="CD105"/>
  <c r="AL68"/>
  <c r="AG35"/>
  <c r="DC105"/>
  <c r="CS38"/>
  <c r="AI32"/>
  <c r="N60"/>
  <c r="AP46"/>
  <c r="T105"/>
  <c r="DG32"/>
  <c r="AE99"/>
  <c r="K46"/>
  <c r="CM38"/>
  <c r="AP105"/>
  <c r="CP105"/>
  <c r="CW110"/>
  <c r="AM35"/>
  <c r="CW77"/>
  <c r="DA73"/>
  <c r="CP68"/>
  <c r="AW28"/>
  <c r="CM73"/>
  <c r="W50"/>
  <c r="CW25"/>
  <c r="CW26" s="1"/>
  <c r="AC35"/>
  <c r="BF11"/>
  <c r="BE110"/>
  <c r="CJ38"/>
  <c r="CB51"/>
  <c r="AL32"/>
  <c r="CL87"/>
  <c r="M46"/>
  <c r="CH25"/>
  <c r="CH26" s="1"/>
  <c r="DG68"/>
  <c r="AH73"/>
  <c r="AD46"/>
  <c r="CM35"/>
  <c r="BQ64"/>
  <c r="BY60"/>
  <c r="BK99"/>
  <c r="AI38"/>
  <c r="BM72"/>
  <c r="BB11"/>
  <c r="CR110"/>
  <c r="BA14"/>
  <c r="BH14"/>
  <c r="DD25"/>
  <c r="DD26" s="1"/>
  <c r="CL73"/>
  <c r="CI25"/>
  <c r="CI26" s="1"/>
  <c r="DK99"/>
  <c r="AH51"/>
  <c r="AE73"/>
  <c r="W64"/>
  <c r="BI25"/>
  <c r="AO46"/>
  <c r="BA11"/>
  <c r="CI110"/>
  <c r="CW35"/>
  <c r="P28"/>
  <c r="J232" i="351"/>
  <c r="J137"/>
  <c r="J140" s="1"/>
  <c r="J210" s="1"/>
  <c r="CR28" i="146"/>
  <c r="AY14"/>
  <c r="CZ28"/>
  <c r="CR73"/>
  <c r="AG51"/>
  <c r="BD38"/>
  <c r="CG25"/>
  <c r="CG26" s="1"/>
  <c r="DD81"/>
  <c r="L46"/>
  <c r="AE68"/>
  <c r="BB81"/>
  <c r="W21"/>
  <c r="BQ98"/>
  <c r="AL46"/>
  <c r="BG38"/>
  <c r="DK14"/>
  <c r="DK16" s="1"/>
  <c r="BD46"/>
  <c r="BO35"/>
  <c r="BQ34"/>
  <c r="G14"/>
  <c r="W12"/>
  <c r="AQ105"/>
  <c r="CJ46"/>
  <c r="AV73"/>
  <c r="W97"/>
  <c r="CD73"/>
  <c r="CT87"/>
  <c r="BG51"/>
  <c r="P14"/>
  <c r="BG77"/>
  <c r="DO108"/>
  <c r="BV110"/>
  <c r="AP38"/>
  <c r="CE35"/>
  <c r="BC99"/>
  <c r="BB35"/>
  <c r="DG81"/>
  <c r="CP32"/>
  <c r="Z46"/>
  <c r="V87"/>
  <c r="DL32"/>
  <c r="AG77"/>
  <c r="AC68"/>
  <c r="CT99"/>
  <c r="BP25"/>
  <c r="BA99"/>
  <c r="DD68"/>
  <c r="BC77"/>
  <c r="BH46"/>
  <c r="DA77"/>
  <c r="BV51"/>
  <c r="DO48"/>
  <c r="CN68"/>
  <c r="BQ71"/>
  <c r="AW35"/>
  <c r="AM99"/>
  <c r="DI68"/>
  <c r="CS68"/>
  <c r="Q25"/>
  <c r="L81"/>
  <c r="P25"/>
  <c r="BE51"/>
  <c r="J164" i="351"/>
  <c r="J175" s="1"/>
  <c r="J218" s="1"/>
  <c r="J231"/>
  <c r="AY35" i="146"/>
  <c r="BA25"/>
  <c r="AP99"/>
  <c r="BK110"/>
  <c r="DK110"/>
  <c r="BL103"/>
  <c r="BM103" s="1"/>
  <c r="CZ35"/>
  <c r="AB73"/>
  <c r="CJ105"/>
  <c r="DH73"/>
  <c r="CG87"/>
  <c r="DC77"/>
  <c r="AD87"/>
  <c r="AN32"/>
  <c r="BH35"/>
  <c r="AK28"/>
  <c r="AI14"/>
  <c r="AI16" s="1"/>
  <c r="DK105"/>
  <c r="AP77"/>
  <c r="CZ87"/>
  <c r="BE25"/>
  <c r="S68"/>
  <c r="AR22"/>
  <c r="DG110"/>
  <c r="L249" i="59"/>
  <c r="AI105" i="146"/>
  <c r="Y81"/>
  <c r="Z73"/>
  <c r="H28"/>
  <c r="AL99"/>
  <c r="CW14"/>
  <c r="CW16" s="1"/>
  <c r="AR67"/>
  <c r="AN25"/>
  <c r="V35"/>
  <c r="CL25"/>
  <c r="CL26" s="1"/>
  <c r="BQ72"/>
  <c r="AI99"/>
  <c r="M105"/>
  <c r="N68"/>
  <c r="H73"/>
  <c r="AI51"/>
  <c r="AI53" s="1"/>
  <c r="AQ81"/>
  <c r="CR60"/>
  <c r="DB32"/>
  <c r="K51"/>
  <c r="T28"/>
  <c r="CJ81"/>
  <c r="CQ25"/>
  <c r="CQ26" s="1"/>
  <c r="W23"/>
  <c r="AC81"/>
  <c r="CL60"/>
  <c r="DA68"/>
  <c r="AO14"/>
  <c r="AO16" s="1"/>
  <c r="CT68"/>
  <c r="BK11"/>
  <c r="CN87"/>
  <c r="BJ68"/>
  <c r="CV28"/>
  <c r="BM34"/>
  <c r="AT35"/>
  <c r="CM87"/>
  <c r="AW110"/>
  <c r="CQ99"/>
  <c r="DM60"/>
  <c r="DA60"/>
  <c r="BZ68"/>
  <c r="CA14"/>
  <c r="CA16" s="1"/>
  <c r="S32"/>
  <c r="CH51"/>
  <c r="BI14"/>
  <c r="BH11"/>
  <c r="N99"/>
  <c r="BE68"/>
  <c r="P16"/>
  <c r="AC46"/>
  <c r="AM68"/>
  <c r="DM46"/>
  <c r="K60"/>
  <c r="CC38"/>
  <c r="CU28"/>
  <c r="DL38"/>
  <c r="CG35"/>
  <c r="DB105"/>
  <c r="CA73"/>
  <c r="BV14"/>
  <c r="BV16" s="1"/>
  <c r="AE28"/>
  <c r="BB28"/>
  <c r="DI28"/>
  <c r="CI81"/>
  <c r="CT60"/>
  <c r="G76" i="107"/>
  <c r="G115" s="1"/>
  <c r="G70"/>
  <c r="G114" s="1"/>
  <c r="G64"/>
  <c r="G113" s="1"/>
  <c r="K25" i="146"/>
  <c r="CA35"/>
  <c r="CV81"/>
  <c r="DJ25"/>
  <c r="DJ26" s="1"/>
  <c r="BK81"/>
  <c r="CS87"/>
  <c r="CU73"/>
  <c r="CN28"/>
  <c r="DA25"/>
  <c r="DA26" s="1"/>
  <c r="BK35"/>
  <c r="AK51"/>
  <c r="AK53" s="1"/>
  <c r="N32"/>
  <c r="AF51"/>
  <c r="CN99"/>
  <c r="W31"/>
  <c r="CL35"/>
  <c r="AN38"/>
  <c r="AI35"/>
  <c r="AU32"/>
  <c r="V81"/>
  <c r="Z38"/>
  <c r="BM24"/>
  <c r="AZ28"/>
  <c r="AT51"/>
  <c r="BJ73"/>
  <c r="R105"/>
  <c r="BQ31"/>
  <c r="AW14"/>
  <c r="AI28"/>
  <c r="AR72"/>
  <c r="T35"/>
  <c r="DG87"/>
  <c r="AL51"/>
  <c r="AL53" s="1"/>
  <c r="AT110"/>
  <c r="BM108"/>
  <c r="CR87"/>
  <c r="G105"/>
  <c r="W102"/>
  <c r="BC32"/>
  <c r="AV60"/>
  <c r="BE77"/>
  <c r="CM99"/>
  <c r="CW73"/>
  <c r="CC14"/>
  <c r="CC16" s="1"/>
  <c r="AU81"/>
  <c r="AX105"/>
  <c r="DE81"/>
  <c r="BZ81"/>
  <c r="DE73"/>
  <c r="AZ14"/>
  <c r="CF35"/>
  <c r="CB68"/>
  <c r="DK32"/>
  <c r="BY14"/>
  <c r="BY16" s="1"/>
  <c r="DC32"/>
  <c r="DC38"/>
  <c r="CI73"/>
  <c r="BQ67"/>
  <c r="DL60"/>
  <c r="BH110"/>
  <c r="CR105"/>
  <c r="BP51"/>
  <c r="CE110"/>
  <c r="BI60"/>
  <c r="CH60"/>
  <c r="W59"/>
  <c r="DC25"/>
  <c r="DC26" s="1"/>
  <c r="AV110"/>
  <c r="AJ14"/>
  <c r="AJ16" s="1"/>
  <c r="CF38"/>
  <c r="CD25"/>
  <c r="CD26" s="1"/>
  <c r="AV87"/>
  <c r="DM110"/>
  <c r="AM14"/>
  <c r="AM16" s="1"/>
  <c r="AL38"/>
  <c r="CV87"/>
  <c r="H164" i="351"/>
  <c r="H175" s="1"/>
  <c r="H218" s="1"/>
  <c r="H231"/>
  <c r="DM68" i="146"/>
  <c r="CE73"/>
  <c r="CN25"/>
  <c r="CN26" s="1"/>
  <c r="BD110"/>
  <c r="AM25"/>
  <c r="Y77"/>
  <c r="AR76"/>
  <c r="AW32"/>
  <c r="DG60"/>
  <c r="DE32"/>
  <c r="AW77"/>
  <c r="AG110"/>
  <c r="AK87"/>
  <c r="BP32"/>
  <c r="BZ51"/>
  <c r="DJ51"/>
  <c r="T46"/>
  <c r="I51"/>
  <c r="AU11"/>
  <c r="BL60"/>
  <c r="CQ105"/>
  <c r="CR77"/>
  <c r="AB14"/>
  <c r="AB16" s="1"/>
  <c r="T51"/>
  <c r="K99"/>
  <c r="J109" i="351"/>
  <c r="J116" s="1"/>
  <c r="J205" s="1"/>
  <c r="J229"/>
  <c r="J7" i="340"/>
  <c r="CD14" i="146"/>
  <c r="CD16" s="1"/>
  <c r="CL68"/>
  <c r="U32"/>
  <c r="DJ77"/>
  <c r="AD105"/>
  <c r="AX87"/>
  <c r="CK25"/>
  <c r="CK26" s="1"/>
  <c r="DF73"/>
  <c r="CG68"/>
  <c r="CH99"/>
  <c r="CO46"/>
  <c r="AQ60"/>
  <c r="N35"/>
  <c r="AH28"/>
  <c r="Z25"/>
  <c r="AA35"/>
  <c r="L76" i="107"/>
  <c r="L115" s="1"/>
  <c r="L70"/>
  <c r="L114" s="1"/>
  <c r="L64"/>
  <c r="L113" s="1"/>
  <c r="AI87" i="146"/>
  <c r="BY87"/>
  <c r="CG14"/>
  <c r="CG16" s="1"/>
  <c r="CA99"/>
  <c r="DJ35"/>
  <c r="CD38"/>
  <c r="BZ32"/>
  <c r="N28"/>
  <c r="BB105"/>
  <c r="H70" i="107"/>
  <c r="H114" s="1"/>
  <c r="H76"/>
  <c r="H115" s="1"/>
  <c r="H64"/>
  <c r="H113" s="1"/>
  <c r="AF25" i="146"/>
  <c r="DB25"/>
  <c r="DB26" s="1"/>
  <c r="DG73"/>
  <c r="DF32"/>
  <c r="CV25"/>
  <c r="CV26" s="1"/>
  <c r="CB87"/>
  <c r="DL14"/>
  <c r="DL16" s="1"/>
  <c r="DK87"/>
  <c r="G68"/>
  <c r="W62"/>
  <c r="CV51"/>
  <c r="G35"/>
  <c r="W34"/>
  <c r="AR65"/>
  <c r="BK60"/>
  <c r="M16"/>
  <c r="BG46"/>
  <c r="CG38"/>
  <c r="AI68"/>
  <c r="DL110"/>
  <c r="BQ24"/>
  <c r="DG25"/>
  <c r="DG26" s="1"/>
  <c r="AZ81"/>
  <c r="Y14"/>
  <c r="Y16" s="1"/>
  <c r="AR12"/>
  <c r="BC51"/>
  <c r="T87"/>
  <c r="S51"/>
  <c r="CM68"/>
  <c r="T14"/>
  <c r="AO35"/>
  <c r="BK51"/>
  <c r="N16"/>
  <c r="DJ68"/>
  <c r="BW38"/>
  <c r="DF28"/>
  <c r="K123" i="351"/>
  <c r="K126" s="1"/>
  <c r="K207" s="1"/>
  <c r="K230"/>
  <c r="DL99" i="146"/>
  <c r="DH35"/>
  <c r="BC14"/>
  <c r="H25"/>
  <c r="DL25"/>
  <c r="DL26" s="1"/>
  <c r="BM98"/>
  <c r="AT46"/>
  <c r="BM45"/>
  <c r="BC11"/>
  <c r="DG105"/>
  <c r="BZ105"/>
  <c r="AA81"/>
  <c r="CT110"/>
  <c r="CQ46"/>
  <c r="CH81"/>
  <c r="CG110"/>
  <c r="BD87"/>
  <c r="DD35"/>
  <c r="BI35"/>
  <c r="R77"/>
  <c r="DL28"/>
  <c r="DM35"/>
  <c r="AK14"/>
  <c r="AK16" s="1"/>
  <c r="AH99"/>
  <c r="H35"/>
  <c r="BE46"/>
  <c r="N233" i="351"/>
  <c r="N150"/>
  <c r="BL81" i="146"/>
  <c r="DK51"/>
  <c r="BE105"/>
  <c r="H16"/>
  <c r="BM63"/>
  <c r="CF68"/>
  <c r="CW68"/>
  <c r="BB32"/>
  <c r="AX77"/>
  <c r="BY32"/>
  <c r="AB68"/>
  <c r="DK38"/>
  <c r="CF51"/>
  <c r="AY99"/>
  <c r="CX38"/>
  <c r="BQ49"/>
  <c r="AI60"/>
  <c r="M25"/>
  <c r="BQ65"/>
  <c r="DB60"/>
  <c r="AH38"/>
  <c r="L229" i="351"/>
  <c r="L109"/>
  <c r="L116" s="1"/>
  <c r="L205" s="1"/>
  <c r="I232"/>
  <c r="I137"/>
  <c r="BD32" i="146"/>
  <c r="DH32"/>
  <c r="DF14"/>
  <c r="DF16" s="1"/>
  <c r="BO105"/>
  <c r="BQ102"/>
  <c r="DE99"/>
  <c r="BB51"/>
  <c r="AG68"/>
  <c r="CI77"/>
  <c r="BQ50"/>
  <c r="BG35"/>
  <c r="G80" i="30"/>
  <c r="G84" s="1"/>
  <c r="G86" s="1"/>
  <c r="BK28" i="146"/>
  <c r="BP11"/>
  <c r="S14"/>
  <c r="AU73"/>
  <c r="V105"/>
  <c r="CU32"/>
  <c r="AV35"/>
  <c r="DE14"/>
  <c r="DE16" s="1"/>
  <c r="DO50"/>
  <c r="DA28"/>
  <c r="CD81"/>
  <c r="AK35"/>
  <c r="DI38"/>
  <c r="AG60"/>
  <c r="BJ38"/>
  <c r="BK14"/>
  <c r="BI81"/>
  <c r="Y68"/>
  <c r="AR62"/>
  <c r="AJ68"/>
  <c r="CM28"/>
  <c r="BA77"/>
  <c r="BE32"/>
  <c r="CD32"/>
  <c r="AD14"/>
  <c r="AD16" s="1"/>
  <c r="L110"/>
  <c r="CY51"/>
  <c r="CM77"/>
  <c r="H150" i="351"/>
  <c r="H233"/>
  <c r="AL110" i="146"/>
  <c r="CK14"/>
  <c r="CK16" s="1"/>
  <c r="S77"/>
  <c r="DE38"/>
  <c r="L32"/>
  <c r="K137" i="351"/>
  <c r="K148" s="1"/>
  <c r="K212" s="1"/>
  <c r="K232"/>
  <c r="BX81" i="146"/>
  <c r="H110"/>
  <c r="CG73"/>
  <c r="M68"/>
  <c r="DO65"/>
  <c r="CX35"/>
  <c r="DD14"/>
  <c r="DD16" s="1"/>
  <c r="BC73"/>
  <c r="AR98"/>
  <c r="BA46"/>
  <c r="AZ32"/>
  <c r="AK32"/>
  <c r="CP110"/>
  <c r="CS28"/>
  <c r="DG14"/>
  <c r="DG16" s="1"/>
  <c r="V25"/>
  <c r="K38"/>
  <c r="DH68"/>
  <c r="DF87"/>
  <c r="CC35"/>
  <c r="W98"/>
  <c r="DF60"/>
  <c r="AH35"/>
  <c r="DH60"/>
  <c r="CX110"/>
  <c r="BI99"/>
  <c r="BL105"/>
  <c r="T110"/>
  <c r="CK99"/>
  <c r="BV73"/>
  <c r="DO70"/>
  <c r="V38"/>
  <c r="CT28"/>
  <c r="CW60"/>
  <c r="BG32"/>
  <c r="BB73"/>
  <c r="CZ14"/>
  <c r="CZ16" s="1"/>
  <c r="Z51"/>
  <c r="CS81"/>
  <c r="AP35"/>
  <c r="AF77"/>
  <c r="DF110"/>
  <c r="BP68"/>
  <c r="BW81"/>
  <c r="CQ14"/>
  <c r="CQ16" s="1"/>
  <c r="CA87"/>
  <c r="AE35"/>
  <c r="K77"/>
  <c r="AR19"/>
  <c r="G28"/>
  <c r="BH38"/>
  <c r="AM32"/>
  <c r="DI51"/>
  <c r="CO28"/>
  <c r="CE14"/>
  <c r="CE16" s="1"/>
  <c r="BV46"/>
  <c r="BM21"/>
  <c r="W11"/>
  <c r="G16"/>
  <c r="L80" i="30"/>
  <c r="L84" s="1"/>
  <c r="L86" s="1"/>
  <c r="AX68" i="146"/>
  <c r="CA25"/>
  <c r="CA26" s="1"/>
  <c r="T60"/>
  <c r="CY68"/>
  <c r="CN46"/>
  <c r="BJ81"/>
  <c r="AM38"/>
  <c r="AU38"/>
  <c r="AO68"/>
  <c r="BP77"/>
  <c r="CQ51"/>
  <c r="J249" i="59"/>
  <c r="CB110" i="146"/>
  <c r="AD35"/>
  <c r="DF51"/>
  <c r="AA73"/>
  <c r="AZ99"/>
  <c r="BW35"/>
  <c r="BX38"/>
  <c r="V32"/>
  <c r="DF35"/>
  <c r="O229" i="351"/>
  <c r="O109"/>
  <c r="O112" s="1"/>
  <c r="O204" s="1"/>
  <c r="CM110" i="146"/>
  <c r="CN110"/>
  <c r="AN77"/>
  <c r="DE77"/>
  <c r="AK73"/>
  <c r="CU38"/>
  <c r="AX46"/>
  <c r="O231" i="351"/>
  <c r="O164"/>
  <c r="O171" s="1"/>
  <c r="O217" s="1"/>
  <c r="BG11" i="146"/>
  <c r="DJ28"/>
  <c r="CZ99"/>
  <c r="CY87"/>
  <c r="DC46"/>
  <c r="I16"/>
  <c r="DF81"/>
  <c r="CL14"/>
  <c r="CL16" s="1"/>
  <c r="CU110"/>
  <c r="AF14"/>
  <c r="AF16" s="1"/>
  <c r="R28"/>
  <c r="BJ51"/>
  <c r="CW28"/>
  <c r="BB68"/>
  <c r="AT68"/>
  <c r="BM62"/>
  <c r="AB46"/>
  <c r="CR25"/>
  <c r="CR26" s="1"/>
  <c r="AG87"/>
  <c r="BL73"/>
  <c r="DF99"/>
  <c r="AG73"/>
  <c r="AR20"/>
  <c r="AV32"/>
  <c r="AM28"/>
  <c r="AI81"/>
  <c r="DH28"/>
  <c r="AV51"/>
  <c r="BA81"/>
  <c r="K80" i="30"/>
  <c r="K84" s="1"/>
  <c r="K86" s="1"/>
  <c r="CY32" i="146"/>
  <c r="DA32"/>
  <c r="DH46"/>
  <c r="AR23"/>
  <c r="BD60"/>
  <c r="BM64"/>
  <c r="BA73"/>
  <c r="DL51"/>
  <c r="AZ77"/>
  <c r="BB77"/>
  <c r="CQ38"/>
  <c r="AY73"/>
  <c r="DB51"/>
  <c r="Q14"/>
  <c r="CT81"/>
  <c r="AU77"/>
  <c r="Z68"/>
  <c r="R18" i="366" s="1"/>
  <c r="S8" s="1"/>
  <c r="S9" s="1"/>
  <c r="S11" s="1"/>
  <c r="Z60" i="146"/>
  <c r="H14"/>
  <c r="AW73"/>
  <c r="AP14"/>
  <c r="AP16" s="1"/>
  <c r="CY81"/>
  <c r="BJ28"/>
  <c r="DO31"/>
  <c r="DE87"/>
  <c r="DI105"/>
  <c r="AE81"/>
  <c r="S105"/>
  <c r="AJ81"/>
  <c r="AE77"/>
  <c r="DM99"/>
  <c r="M77"/>
  <c r="CT77"/>
  <c r="DC35"/>
  <c r="CX60"/>
  <c r="CA81"/>
  <c r="AI110"/>
  <c r="CK81"/>
  <c r="AJ87"/>
  <c r="AU51"/>
  <c r="AH14"/>
  <c r="AH16" s="1"/>
  <c r="J123" i="351"/>
  <c r="J134" s="1"/>
  <c r="J209" s="1"/>
  <c r="J230"/>
  <c r="CU105" i="146"/>
  <c r="CF14"/>
  <c r="CF16" s="1"/>
  <c r="CJ60"/>
  <c r="BM19"/>
  <c r="CU81"/>
  <c r="AA77"/>
  <c r="DK77"/>
  <c r="BF32"/>
  <c r="R87"/>
  <c r="DA38"/>
  <c r="DD77"/>
  <c r="G46"/>
  <c r="W45"/>
  <c r="CL77"/>
  <c r="CN32"/>
  <c r="K28"/>
  <c r="AT105"/>
  <c r="DF77"/>
  <c r="BY105"/>
  <c r="CR14"/>
  <c r="CR16" s="1"/>
  <c r="BB87"/>
  <c r="CU87"/>
  <c r="CZ60"/>
  <c r="CE81"/>
  <c r="CB77"/>
  <c r="CI32"/>
  <c r="AR64"/>
  <c r="H87"/>
  <c r="BG105"/>
  <c r="DM73"/>
  <c r="AR13"/>
  <c r="CO38"/>
  <c r="T77"/>
  <c r="CW46"/>
  <c r="AX81"/>
  <c r="AQ110"/>
  <c r="BJ35"/>
  <c r="H99"/>
  <c r="BI46"/>
  <c r="AQ35"/>
  <c r="DG38"/>
  <c r="S25"/>
  <c r="S60"/>
  <c r="AK25"/>
  <c r="CN77"/>
  <c r="W70"/>
  <c r="G73"/>
  <c r="CU60"/>
  <c r="BD51"/>
  <c r="CM32"/>
  <c r="AL73"/>
  <c r="AK38"/>
  <c r="AR37"/>
  <c r="Y38"/>
  <c r="BC60"/>
  <c r="DL68"/>
  <c r="CS73"/>
  <c r="F80" i="30"/>
  <c r="F84" s="1"/>
  <c r="F86" s="1"/>
  <c r="AN81" i="146"/>
  <c r="BF35"/>
  <c r="CE46"/>
  <c r="CP38"/>
  <c r="CO14"/>
  <c r="CO16" s="1"/>
  <c r="W10"/>
  <c r="AX14"/>
  <c r="BZ99"/>
  <c r="AK46"/>
  <c r="CS77"/>
  <c r="Z14"/>
  <c r="Z16" s="1"/>
  <c r="CK28"/>
  <c r="CC73"/>
  <c r="CK51"/>
  <c r="AJ32"/>
  <c r="N38"/>
  <c r="CU46"/>
  <c r="CL46"/>
  <c r="H249" i="59"/>
  <c r="BL14" i="146"/>
  <c r="AH46"/>
  <c r="AC99"/>
  <c r="N14"/>
  <c r="CC105"/>
  <c r="CP46"/>
  <c r="R68"/>
  <c r="CF99"/>
  <c r="CP81"/>
  <c r="AC77"/>
  <c r="BY35"/>
  <c r="CR32"/>
  <c r="DD73"/>
  <c r="AC51"/>
  <c r="DA35"/>
  <c r="R99"/>
  <c r="CC99"/>
  <c r="BG87"/>
  <c r="BZ28"/>
  <c r="CF46"/>
  <c r="CG60"/>
  <c r="BF28"/>
  <c r="AH105"/>
  <c r="CE105"/>
  <c r="AD68"/>
  <c r="W22"/>
  <c r="BM67"/>
  <c r="AQ38"/>
  <c r="CC77"/>
  <c r="DF68"/>
  <c r="BP105"/>
  <c r="CQ60"/>
  <c r="AR63"/>
  <c r="BG28"/>
  <c r="CH73"/>
  <c r="DH77"/>
  <c r="BK32"/>
  <c r="BI105"/>
  <c r="AY38"/>
  <c r="BX35"/>
  <c r="BL51"/>
  <c r="K81"/>
  <c r="CK46"/>
  <c r="CY28"/>
  <c r="BL38"/>
  <c r="L16"/>
  <c r="BV68"/>
  <c r="DO62"/>
  <c r="M73"/>
  <c r="BF99"/>
  <c r="K14"/>
  <c r="BW14"/>
  <c r="BW16" s="1"/>
  <c r="AQ77"/>
  <c r="AV14"/>
  <c r="BW51"/>
  <c r="AT77"/>
  <c r="BM76"/>
  <c r="CD51"/>
  <c r="AU60"/>
  <c r="DD38"/>
  <c r="BC38"/>
  <c r="BH28"/>
  <c r="W20"/>
  <c r="CV35"/>
  <c r="W56"/>
  <c r="G60"/>
  <c r="AZ11"/>
  <c r="AA105"/>
  <c r="BC46"/>
  <c r="CT38"/>
  <c r="AR104"/>
  <c r="Y105"/>
  <c r="CP73"/>
  <c r="R73"/>
  <c r="AK77"/>
  <c r="DM105"/>
  <c r="AB35"/>
  <c r="I250" i="59"/>
  <c r="CZ81" i="146"/>
  <c r="CA77"/>
  <c r="DM77"/>
  <c r="DH51"/>
  <c r="S73"/>
  <c r="DD46"/>
  <c r="BL11"/>
  <c r="CJ28"/>
  <c r="CQ35"/>
  <c r="N81"/>
  <c r="R16"/>
  <c r="W86"/>
  <c r="H77"/>
  <c r="BG110"/>
  <c r="CQ28"/>
  <c r="DC81"/>
  <c r="DJ14"/>
  <c r="DJ16" s="1"/>
  <c r="BA68"/>
  <c r="BY38"/>
  <c r="CX32"/>
  <c r="AO51"/>
  <c r="AO53" s="1"/>
  <c r="AF46"/>
  <c r="BZ38"/>
  <c r="T81"/>
  <c r="CM60"/>
  <c r="BW105"/>
  <c r="BP35"/>
  <c r="M232" i="351"/>
  <c r="M137"/>
  <c r="M140" s="1"/>
  <c r="M210" s="1"/>
  <c r="S28" i="146"/>
  <c r="AQ87"/>
  <c r="CZ32"/>
  <c r="AY32"/>
  <c r="DK25"/>
  <c r="DK26" s="1"/>
  <c r="DO64"/>
  <c r="CR38"/>
  <c r="CB28"/>
  <c r="AG38"/>
  <c r="H38"/>
  <c r="BQ10"/>
  <c r="BQ19"/>
  <c r="CK38"/>
  <c r="AX11"/>
  <c r="AJ99"/>
  <c r="CM25"/>
  <c r="CM26" s="1"/>
  <c r="CT46"/>
  <c r="BX99"/>
  <c r="CO99"/>
  <c r="CG51"/>
  <c r="BM86"/>
  <c r="AA32"/>
  <c r="M249" i="59"/>
  <c r="BF25" i="146"/>
  <c r="DI81"/>
  <c r="AQ73"/>
  <c r="AY77"/>
  <c r="BG81"/>
  <c r="N77"/>
  <c r="DA81"/>
  <c r="BI110"/>
  <c r="AR21"/>
  <c r="BL77"/>
  <c r="DE28"/>
  <c r="O51"/>
  <c r="BL25"/>
  <c r="BM66"/>
  <c r="O230" i="351"/>
  <c r="O123"/>
  <c r="O126" s="1"/>
  <c r="O207" s="1"/>
  <c r="L77" i="146"/>
  <c r="CO77"/>
  <c r="BI77"/>
  <c r="H51"/>
  <c r="AV28"/>
  <c r="BQ13"/>
  <c r="DI35"/>
  <c r="AZ60"/>
  <c r="AU35"/>
  <c r="AV68"/>
  <c r="AY87"/>
  <c r="K68"/>
  <c r="S35"/>
  <c r="DL46"/>
  <c r="CT73"/>
  <c r="AZ68"/>
  <c r="BD35"/>
  <c r="BM97"/>
  <c r="CA60"/>
  <c r="CV77"/>
  <c r="J25"/>
  <c r="BF38"/>
  <c r="AV46"/>
  <c r="AM73"/>
  <c r="N110"/>
  <c r="BP28"/>
  <c r="DO80"/>
  <c r="BV81"/>
  <c r="CZ73"/>
  <c r="CF25"/>
  <c r="CF26" s="1"/>
  <c r="DO67"/>
  <c r="CP14"/>
  <c r="CP16" s="1"/>
  <c r="AR24"/>
  <c r="DG28"/>
  <c r="BZ87"/>
  <c r="BH68"/>
  <c r="BX73"/>
  <c r="V51"/>
  <c r="BW68"/>
  <c r="AY46"/>
  <c r="DE105"/>
  <c r="CV14"/>
  <c r="CV16" s="1"/>
  <c r="AG99"/>
  <c r="S110"/>
  <c r="H46"/>
  <c r="BY81"/>
  <c r="DG35"/>
  <c r="DC28"/>
  <c r="BD25"/>
  <c r="CF32"/>
  <c r="AJ28"/>
  <c r="BM31"/>
  <c r="R60"/>
  <c r="R14"/>
  <c r="BL35"/>
  <c r="DC14"/>
  <c r="DC16" s="1"/>
  <c r="DM81"/>
  <c r="CE51"/>
  <c r="BJ11"/>
  <c r="BI51"/>
  <c r="AQ99"/>
  <c r="CN60"/>
  <c r="CB99"/>
  <c r="CB38"/>
  <c r="BM20"/>
  <c r="AT73"/>
  <c r="AB105"/>
  <c r="BL99"/>
  <c r="BV77"/>
  <c r="DO76"/>
  <c r="L28"/>
  <c r="DG99"/>
  <c r="CC51"/>
  <c r="AJ25"/>
  <c r="DL105"/>
  <c r="U14"/>
  <c r="DF38"/>
  <c r="I233" i="351"/>
  <c r="I150"/>
  <c r="I153" s="1"/>
  <c r="I213" s="1"/>
  <c r="AF73" i="146"/>
  <c r="CO81"/>
  <c r="CV32"/>
  <c r="AW99"/>
  <c r="CR46"/>
  <c r="AU99"/>
  <c r="AM81"/>
  <c r="CF81"/>
  <c r="CX99"/>
  <c r="CS35"/>
  <c r="DH105"/>
  <c r="AC14"/>
  <c r="AC16" s="1"/>
  <c r="CZ38"/>
  <c r="DI110"/>
  <c r="CA46"/>
  <c r="AJ38"/>
  <c r="CK77"/>
  <c r="BF110"/>
  <c r="CF77"/>
  <c r="AN99"/>
  <c r="DO104"/>
  <c r="AA51"/>
  <c r="CX105"/>
  <c r="K73"/>
  <c r="T25"/>
  <c r="CF110"/>
  <c r="AT99"/>
  <c r="BM94"/>
  <c r="AR10"/>
  <c r="O25"/>
  <c r="AG105"/>
  <c r="M32"/>
  <c r="Z28"/>
  <c r="BY28"/>
  <c r="CG46"/>
  <c r="Y110"/>
  <c r="AZ51"/>
  <c r="CC68"/>
  <c r="BI28"/>
  <c r="DD105"/>
  <c r="O250" i="59"/>
  <c r="BI32" i="146"/>
  <c r="DG51"/>
  <c r="DK35"/>
  <c r="DB77"/>
  <c r="BM10"/>
  <c r="DM51"/>
  <c r="BC68"/>
  <c r="AK110"/>
  <c r="AE32"/>
  <c r="CJ73"/>
  <c r="J80" i="30"/>
  <c r="J84" s="1"/>
  <c r="J86" s="1"/>
  <c r="BC35" i="146"/>
  <c r="AB77"/>
  <c r="DA14"/>
  <c r="DA16" s="1"/>
  <c r="P249" i="59"/>
  <c r="AT28" i="146"/>
  <c r="BM27"/>
  <c r="DH110"/>
  <c r="G77"/>
  <c r="W76"/>
  <c r="CP99"/>
  <c r="L99"/>
  <c r="DA110"/>
  <c r="DJ38"/>
  <c r="K150" i="351"/>
  <c r="K153" s="1"/>
  <c r="K213" s="1"/>
  <c r="K233"/>
  <c r="AF68" i="146"/>
  <c r="DE68"/>
  <c r="BY25"/>
  <c r="CI87"/>
  <c r="BQ84"/>
  <c r="L38"/>
  <c r="AO73"/>
  <c r="BE14"/>
  <c r="DO71"/>
  <c r="AU105"/>
  <c r="BX51"/>
  <c r="CM46"/>
  <c r="CZ110"/>
  <c r="DH99"/>
  <c r="AH77"/>
  <c r="CB73"/>
  <c r="CO25"/>
  <c r="CO26" s="1"/>
  <c r="CK68"/>
  <c r="AK99"/>
  <c r="CO73"/>
  <c r="CF87"/>
  <c r="T99"/>
  <c r="BD68"/>
  <c r="CM14"/>
  <c r="CM16" s="1"/>
  <c r="DL77"/>
  <c r="BP46"/>
  <c r="AF105"/>
  <c r="BJ87"/>
  <c r="CS32"/>
  <c r="BE73"/>
  <c r="CK105"/>
  <c r="BC105"/>
  <c r="AZ25"/>
  <c r="BP38"/>
  <c r="AT38"/>
  <c r="BM37"/>
  <c r="AP60"/>
  <c r="AD81"/>
  <c r="AR95"/>
  <c r="BS95" s="1"/>
  <c r="AT25"/>
  <c r="BM18"/>
  <c r="BO25"/>
  <c r="BQ18"/>
  <c r="BQ25" s="1"/>
  <c r="AW46"/>
  <c r="DB68"/>
  <c r="AZ38"/>
  <c r="AX32"/>
  <c r="CI38"/>
  <c r="O16"/>
  <c r="CN14"/>
  <c r="CN16" s="1"/>
  <c r="BQ70"/>
  <c r="BO73"/>
  <c r="L233" i="351"/>
  <c r="L150"/>
  <c r="L161" s="1"/>
  <c r="L215" s="1"/>
  <c r="L105" i="146"/>
  <c r="BY68"/>
  <c r="AA38"/>
  <c r="S99"/>
  <c r="BY73"/>
  <c r="M87"/>
  <c r="AZ110"/>
  <c r="CQ77"/>
  <c r="BA51"/>
  <c r="V77"/>
  <c r="CF73"/>
  <c r="BJ110"/>
  <c r="BQ27"/>
  <c r="BO28"/>
  <c r="AG32"/>
  <c r="DK60"/>
  <c r="DK68"/>
  <c r="DI14"/>
  <c r="DI16" s="1"/>
  <c r="AR31"/>
  <c r="J70" i="107"/>
  <c r="J114" s="1"/>
  <c r="J76"/>
  <c r="J115" s="1"/>
  <c r="J64"/>
  <c r="J113" s="1"/>
  <c r="BE35" i="146"/>
  <c r="R32"/>
  <c r="AD51"/>
  <c r="AM110"/>
  <c r="Z35"/>
  <c r="BP81"/>
  <c r="AL14"/>
  <c r="AL16" s="1"/>
  <c r="CI68"/>
  <c r="CQ73"/>
  <c r="DK46"/>
  <c r="CT51"/>
  <c r="CL81"/>
  <c r="BF51"/>
  <c r="O249" i="59"/>
  <c r="K250"/>
  <c r="G81" i="146"/>
  <c r="W80"/>
  <c r="S87"/>
  <c r="AA68"/>
  <c r="BH51"/>
  <c r="CM105"/>
  <c r="CX25"/>
  <c r="CX26" s="1"/>
  <c r="AZ73"/>
  <c r="CR35"/>
  <c r="BK68"/>
  <c r="CZ68"/>
  <c r="BL28"/>
  <c r="CH35"/>
  <c r="T73"/>
  <c r="BE81"/>
  <c r="H81"/>
  <c r="N137" i="351"/>
  <c r="N148" s="1"/>
  <c r="N212" s="1"/>
  <c r="N232"/>
  <c r="CO105" i="146"/>
  <c r="CG77"/>
  <c r="BG60"/>
  <c r="AE46"/>
  <c r="S16"/>
  <c r="BY110"/>
  <c r="BL32"/>
  <c r="CK35"/>
  <c r="AC38"/>
  <c r="CJ32"/>
  <c r="W71"/>
  <c r="CG99"/>
  <c r="AW87"/>
  <c r="DB73"/>
  <c r="DC99"/>
  <c r="CB35"/>
  <c r="BP87"/>
  <c r="CH14"/>
  <c r="CH16" s="1"/>
  <c r="AN28"/>
  <c r="BM12"/>
  <c r="AT14"/>
  <c r="AX73"/>
  <c r="DE110"/>
  <c r="BZ77"/>
  <c r="CL99"/>
  <c r="AD38"/>
  <c r="CO110"/>
  <c r="CA38"/>
  <c r="AN35"/>
  <c r="AU110"/>
  <c r="DA46"/>
  <c r="BB25"/>
  <c r="CX68"/>
  <c r="CE38"/>
  <c r="AU25"/>
  <c r="DI87"/>
  <c r="DO72"/>
  <c r="Z105"/>
  <c r="BZ73"/>
  <c r="AO28"/>
  <c r="CN105"/>
  <c r="H105"/>
  <c r="M110"/>
  <c r="AJ110"/>
  <c r="BE60"/>
  <c r="BI38"/>
  <c r="W84"/>
  <c r="G87"/>
  <c r="AW60"/>
  <c r="L14"/>
  <c r="P51"/>
  <c r="H80" i="30"/>
  <c r="H84" s="1"/>
  <c r="H86" s="1"/>
  <c r="AR84" i="146"/>
  <c r="Y87"/>
  <c r="AG81"/>
  <c r="AY68"/>
  <c r="AU14"/>
  <c r="T68"/>
  <c r="CH32"/>
  <c r="BQ22"/>
  <c r="CS51"/>
  <c r="L60"/>
  <c r="DK73"/>
  <c r="AE51"/>
  <c r="CD46"/>
  <c r="AN68"/>
  <c r="CS46"/>
  <c r="DJ105"/>
  <c r="BW99"/>
  <c r="CS60"/>
  <c r="AY51"/>
  <c r="AY11"/>
  <c r="DI77"/>
  <c r="DE60"/>
  <c r="H250" i="59"/>
  <c r="DH87" i="146"/>
  <c r="V60"/>
  <c r="CI105"/>
  <c r="T38"/>
  <c r="M80" i="30"/>
  <c r="M84" s="1"/>
  <c r="M86" s="1"/>
  <c r="V14" i="146"/>
  <c r="DH38"/>
  <c r="BJ105"/>
  <c r="CX87"/>
  <c r="BH87"/>
  <c r="DD87"/>
  <c r="AY81"/>
  <c r="AF81"/>
  <c r="DI60"/>
  <c r="BK87"/>
  <c r="AY28"/>
  <c r="AV105"/>
  <c r="L250" i="59"/>
  <c r="N80" i="30"/>
  <c r="N84" s="1"/>
  <c r="N86" s="1"/>
  <c r="CB25" i="146"/>
  <c r="CB26" s="1"/>
  <c r="CV99"/>
  <c r="CA110"/>
  <c r="K231" i="351"/>
  <c r="K164"/>
  <c r="K175" s="1"/>
  <c r="K218" s="1"/>
  <c r="BQ56" i="146"/>
  <c r="AP32"/>
  <c r="DB14"/>
  <c r="DB16" s="1"/>
  <c r="CR68"/>
  <c r="AJ46"/>
  <c r="BG73"/>
  <c r="BQ37"/>
  <c r="BO38"/>
  <c r="L25"/>
  <c r="W24"/>
  <c r="G32"/>
  <c r="AD77"/>
  <c r="CW99"/>
  <c r="BO110"/>
  <c r="K249" i="59"/>
  <c r="CJ51" i="146"/>
  <c r="AX99"/>
  <c r="V110"/>
  <c r="Y46"/>
  <c r="CC87"/>
  <c r="DA105"/>
  <c r="L232" i="351"/>
  <c r="L137"/>
  <c r="L140" s="1"/>
  <c r="L210" s="1"/>
  <c r="BC28" i="146"/>
  <c r="CH105"/>
  <c r="R35"/>
  <c r="CE87"/>
  <c r="AW11"/>
  <c r="AF38"/>
  <c r="CV60"/>
  <c r="CB46"/>
  <c r="AX51"/>
  <c r="DG77"/>
  <c r="CP60"/>
  <c r="BZ60"/>
  <c r="AO32"/>
  <c r="AN46"/>
  <c r="DE25"/>
  <c r="DE26" s="1"/>
  <c r="BZ110"/>
  <c r="AN51"/>
  <c r="AN53" s="1"/>
  <c r="K229" i="351"/>
  <c r="K109"/>
  <c r="K116" s="1"/>
  <c r="K205" s="1"/>
  <c r="AG25" i="146"/>
  <c r="CD110"/>
  <c r="CX46"/>
  <c r="N73"/>
  <c r="BF105"/>
  <c r="CJ35"/>
  <c r="G51"/>
  <c r="W49"/>
  <c r="BM13"/>
  <c r="BI68"/>
  <c r="DM87"/>
  <c r="CI35"/>
  <c r="W13"/>
  <c r="BF87"/>
  <c r="R25"/>
  <c r="O80" i="30"/>
  <c r="O84" s="1"/>
  <c r="O86" s="1"/>
  <c r="DI99" i="146"/>
  <c r="K35"/>
  <c r="AL35"/>
  <c r="W65"/>
  <c r="CW105"/>
  <c r="DG46"/>
  <c r="S38"/>
  <c r="BW77"/>
  <c r="AO99"/>
  <c r="BB99"/>
  <c r="BQ63"/>
  <c r="DC73"/>
  <c r="CH46"/>
  <c r="CY60"/>
  <c r="N250" i="59"/>
  <c r="DH25" i="146"/>
  <c r="DH26" s="1"/>
  <c r="AU28"/>
  <c r="DL81"/>
  <c r="DM14"/>
  <c r="DM16" s="1"/>
  <c r="CW87"/>
  <c r="DJ110"/>
  <c r="I249" i="59"/>
  <c r="BW73" i="146"/>
  <c r="AI77"/>
  <c r="H230" i="351"/>
  <c r="H123"/>
  <c r="H126" s="1"/>
  <c r="H207" s="1"/>
  <c r="AD73" i="146"/>
  <c r="BJ99"/>
  <c r="BH99"/>
  <c r="DC51"/>
  <c r="U16"/>
  <c r="N46"/>
  <c r="BL46"/>
  <c r="AL77"/>
  <c r="AZ105"/>
  <c r="BK38"/>
  <c r="CJ14"/>
  <c r="CJ16" s="1"/>
  <c r="J250" i="59"/>
  <c r="BJ46" i="146"/>
  <c r="M76" i="107"/>
  <c r="M115" s="1"/>
  <c r="M70"/>
  <c r="M114" s="1"/>
  <c r="M64"/>
  <c r="M113" s="1"/>
  <c r="I230" i="351"/>
  <c r="I123"/>
  <c r="I134" s="1"/>
  <c r="I209" s="1"/>
  <c r="N76" i="107"/>
  <c r="N115" s="1"/>
  <c r="N70"/>
  <c r="N114" s="1"/>
  <c r="N64"/>
  <c r="N113" s="1"/>
  <c r="BM71" i="146"/>
  <c r="AD28"/>
  <c r="CJ110"/>
  <c r="BD81"/>
  <c r="CQ81"/>
  <c r="DJ60"/>
  <c r="T16"/>
  <c r="DI46"/>
  <c r="I25"/>
  <c r="AQ51"/>
  <c r="AQ53" s="1"/>
  <c r="AZ46"/>
  <c r="DB38"/>
  <c r="AC105"/>
  <c r="CU68"/>
  <c r="S46"/>
  <c r="DO63"/>
  <c r="CS14"/>
  <c r="CS16" s="1"/>
  <c r="CZ77"/>
  <c r="I229" i="351"/>
  <c r="I109"/>
  <c r="I112" s="1"/>
  <c r="I204" s="1"/>
  <c r="M250" i="59"/>
  <c r="W37" i="146"/>
  <c r="G38"/>
  <c r="BM49"/>
  <c r="BY77"/>
  <c r="CL28"/>
  <c r="AC25"/>
  <c r="CI60"/>
  <c r="M230" i="351"/>
  <c r="M123"/>
  <c r="M130" s="1"/>
  <c r="M208" s="1"/>
  <c r="BH25" i="146"/>
  <c r="CL105"/>
  <c r="DH81"/>
  <c r="DD110"/>
  <c r="AP73"/>
  <c r="AB51"/>
  <c r="H137" i="351"/>
  <c r="H144" s="1"/>
  <c r="H211" s="1"/>
  <c r="H232"/>
  <c r="I164"/>
  <c r="I171" s="1"/>
  <c r="I217" s="1"/>
  <c r="I231"/>
  <c r="CF28" i="146"/>
  <c r="I64" i="107"/>
  <c r="I113" s="1"/>
  <c r="I76"/>
  <c r="I115" s="1"/>
  <c r="I70"/>
  <c r="I114" s="1"/>
  <c r="BL68" i="146"/>
  <c r="DF25"/>
  <c r="DF26" s="1"/>
  <c r="CN35"/>
  <c r="DB35"/>
  <c r="CO60"/>
  <c r="N249" i="59"/>
  <c r="AN73" i="146"/>
  <c r="BX105"/>
  <c r="CL38"/>
  <c r="AD25"/>
  <c r="BH60"/>
  <c r="J150" i="351"/>
  <c r="J161" s="1"/>
  <c r="J215" s="1"/>
  <c r="J233"/>
  <c r="L164"/>
  <c r="L175" s="1"/>
  <c r="L218" s="1"/>
  <c r="L231"/>
  <c r="AR71" i="146"/>
  <c r="CJ68"/>
  <c r="M35"/>
  <c r="BI11"/>
  <c r="CI46"/>
  <c r="DA51"/>
  <c r="CI51"/>
  <c r="BD11"/>
  <c r="O137" i="351"/>
  <c r="O140" s="1"/>
  <c r="O210" s="1"/>
  <c r="O232"/>
  <c r="M412" i="143"/>
  <c r="M348"/>
  <c r="I276" i="148"/>
  <c r="I392" s="1"/>
  <c r="I274"/>
  <c r="I390" s="1"/>
  <c r="I275"/>
  <c r="I278"/>
  <c r="I432" s="1"/>
  <c r="M380" i="143"/>
  <c r="M345"/>
  <c r="I279" i="148"/>
  <c r="I433" s="1"/>
  <c r="I277"/>
  <c r="I393" s="1"/>
  <c r="I273"/>
  <c r="M349" i="143"/>
  <c r="M288" a="1"/>
  <c r="M288" s="1"/>
  <c r="M408"/>
  <c r="M280" a="1"/>
  <c r="M280" s="1"/>
  <c r="M347"/>
  <c r="M410"/>
  <c r="M379"/>
  <c r="M286" a="1"/>
  <c r="M286" s="1"/>
  <c r="M283" a="1"/>
  <c r="M283" s="1"/>
  <c r="K189" i="147"/>
  <c r="K328" s="1"/>
  <c r="K188"/>
  <c r="K190"/>
  <c r="K309" s="1"/>
  <c r="M137" i="150"/>
  <c r="M140" s="1"/>
  <c r="M233" i="148"/>
  <c r="M236" s="1"/>
  <c r="M100" i="152"/>
  <c r="M103" s="1"/>
  <c r="M233" i="145"/>
  <c r="M236" s="1"/>
  <c r="M122" i="156"/>
  <c r="M125" s="1"/>
  <c r="M198" i="143"/>
  <c r="M201" s="1"/>
  <c r="M156" i="147"/>
  <c r="M159" s="1"/>
  <c r="K23" i="144"/>
  <c r="L100" i="152"/>
  <c r="L103" s="1"/>
  <c r="L233" i="145"/>
  <c r="L236" s="1"/>
  <c r="L156" i="147"/>
  <c r="L159" s="1"/>
  <c r="L122" i="156"/>
  <c r="L125" s="1"/>
  <c r="L198" i="143"/>
  <c r="L201" s="1"/>
  <c r="L137" i="150"/>
  <c r="L140" s="1"/>
  <c r="L233" i="148"/>
  <c r="L236" s="1"/>
  <c r="M376" i="143"/>
  <c r="M279" a="1"/>
  <c r="M279" s="1"/>
  <c r="G122" i="156"/>
  <c r="G125" s="1"/>
  <c r="G198" i="143"/>
  <c r="G201" s="1"/>
  <c r="G100" i="152"/>
  <c r="G103" s="1"/>
  <c r="G233" i="145"/>
  <c r="G236" s="1"/>
  <c r="G137" i="150"/>
  <c r="G140" s="1"/>
  <c r="G233" i="148"/>
  <c r="G236" s="1"/>
  <c r="G156" i="147"/>
  <c r="G159" s="1"/>
  <c r="N23" i="144"/>
  <c r="O122" i="156"/>
  <c r="O125" s="1"/>
  <c r="O198" i="143"/>
  <c r="O201" s="1"/>
  <c r="O137" i="150"/>
  <c r="O140" s="1"/>
  <c r="O233" i="148"/>
  <c r="O236" s="1"/>
  <c r="O100" i="152"/>
  <c r="O103" s="1"/>
  <c r="O233" i="145"/>
  <c r="O236" s="1"/>
  <c r="O156" i="147"/>
  <c r="O159" s="1"/>
  <c r="M282" i="143" a="1"/>
  <c r="M282" s="1"/>
  <c r="M285" a="1"/>
  <c r="M285" s="1"/>
  <c r="J23" i="144"/>
  <c r="K233" i="145"/>
  <c r="K236" s="1"/>
  <c r="K122" i="156"/>
  <c r="K125" s="1"/>
  <c r="K156" i="147"/>
  <c r="K159" s="1"/>
  <c r="K198" i="143"/>
  <c r="K137" i="150"/>
  <c r="K140" s="1"/>
  <c r="K233" i="148"/>
  <c r="K236" s="1"/>
  <c r="K100" i="152"/>
  <c r="K103" s="1"/>
  <c r="M284" i="143" a="1"/>
  <c r="M284" s="1"/>
  <c r="I156" i="147"/>
  <c r="I159" s="1"/>
  <c r="I137" i="150"/>
  <c r="I140" s="1"/>
  <c r="I122" i="156"/>
  <c r="I125" s="1"/>
  <c r="I198" i="143"/>
  <c r="I201" s="1"/>
  <c r="I100" i="152"/>
  <c r="I103" s="1"/>
  <c r="I233" i="145"/>
  <c r="I236" s="1"/>
  <c r="I233" i="148"/>
  <c r="I236" s="1"/>
  <c r="J198" i="143"/>
  <c r="J201" s="1"/>
  <c r="J156" i="147"/>
  <c r="J159" s="1"/>
  <c r="J122" i="156"/>
  <c r="J125" s="1"/>
  <c r="J137" i="150"/>
  <c r="J140" s="1"/>
  <c r="J233" i="148"/>
  <c r="J236" s="1"/>
  <c r="J100" i="152"/>
  <c r="J103" s="1"/>
  <c r="J233" i="145"/>
  <c r="J236" s="1"/>
  <c r="M344" i="143"/>
  <c r="H233" i="148"/>
  <c r="H236" s="1"/>
  <c r="H122" i="156"/>
  <c r="H125" s="1"/>
  <c r="H198" i="143"/>
  <c r="H201" s="1"/>
  <c r="H203" s="1"/>
  <c r="H204" s="1"/>
  <c r="H137" i="150"/>
  <c r="H140" s="1"/>
  <c r="H100" i="152"/>
  <c r="H103" s="1"/>
  <c r="H233" i="145"/>
  <c r="H236" s="1"/>
  <c r="H156" i="147"/>
  <c r="H159" s="1"/>
  <c r="N233" i="145"/>
  <c r="N236" s="1"/>
  <c r="N137" i="150"/>
  <c r="N140" s="1"/>
  <c r="N233" i="148"/>
  <c r="N236" s="1"/>
  <c r="N100" i="152"/>
  <c r="N103" s="1"/>
  <c r="N156" i="147"/>
  <c r="N159" s="1"/>
  <c r="N122" i="156"/>
  <c r="N125" s="1"/>
  <c r="N198" i="143"/>
  <c r="N201" s="1"/>
  <c r="M281" a="1"/>
  <c r="M281" s="1"/>
  <c r="X139" i="188"/>
  <c r="X125"/>
  <c r="X128"/>
  <c r="X131"/>
  <c r="H190" i="158"/>
  <c r="H189"/>
  <c r="AI68" i="188"/>
  <c r="AH79"/>
  <c r="AH104"/>
  <c r="X114"/>
  <c r="Y37"/>
  <c r="Y128" s="1"/>
  <c r="I116" i="158" s="1"/>
  <c r="I193" s="1"/>
  <c r="X132" i="188"/>
  <c r="X126"/>
  <c r="X124"/>
  <c r="X127"/>
  <c r="X130"/>
  <c r="X135"/>
  <c r="X119"/>
  <c r="K195" i="156" a="1"/>
  <c r="K195" s="1"/>
  <c r="X118" i="188"/>
  <c r="X117"/>
  <c r="Y36"/>
  <c r="Y116" s="1"/>
  <c r="I104" i="158" s="1"/>
  <c r="I181" s="1"/>
  <c r="X137" i="188"/>
  <c r="X116"/>
  <c r="X142"/>
  <c r="X120"/>
  <c r="X143"/>
  <c r="X121"/>
  <c r="X113"/>
  <c r="K274" i="145"/>
  <c r="K469" s="1"/>
  <c r="K130" i="152"/>
  <c r="K168" s="1" a="1"/>
  <c r="K168" s="1"/>
  <c r="K171" i="150"/>
  <c r="I129" i="152"/>
  <c r="I163" s="1" a="1"/>
  <c r="I163" s="1"/>
  <c r="X138" i="188"/>
  <c r="X141"/>
  <c r="X140"/>
  <c r="X40"/>
  <c r="Y38"/>
  <c r="Y136" s="1"/>
  <c r="I124" i="158" s="1"/>
  <c r="I275" i="145"/>
  <c r="I393" s="1"/>
  <c r="K192" i="156" a="1"/>
  <c r="K192" s="1"/>
  <c r="K193" a="1"/>
  <c r="K193" s="1"/>
  <c r="I188" i="147"/>
  <c r="I307" s="1"/>
  <c r="K266" i="156"/>
  <c r="K188" a="1"/>
  <c r="K188" s="1"/>
  <c r="K189" a="1"/>
  <c r="K189" s="1"/>
  <c r="K254"/>
  <c r="K187" a="1"/>
  <c r="K187" s="1"/>
  <c r="I172" i="150"/>
  <c r="K242" i="156"/>
  <c r="I235" i="143"/>
  <c r="I407" s="1"/>
  <c r="K191" i="156" a="1"/>
  <c r="K191" s="1"/>
  <c r="K186" a="1"/>
  <c r="K186" s="1"/>
  <c r="I192" a="1"/>
  <c r="I192" s="1"/>
  <c r="K278" i="148"/>
  <c r="K432" s="1"/>
  <c r="W157" i="188"/>
  <c r="K237" i="143"/>
  <c r="K273" i="145"/>
  <c r="K429" s="1"/>
  <c r="K272"/>
  <c r="I170" i="150"/>
  <c r="I189" i="156" a="1"/>
  <c r="I189" s="1"/>
  <c r="I239" i="143"/>
  <c r="I348" s="1"/>
  <c r="I171" i="150"/>
  <c r="I190" i="147"/>
  <c r="I309" s="1"/>
  <c r="I186" i="156" a="1"/>
  <c r="I186" s="1"/>
  <c r="I273" i="145"/>
  <c r="I468" s="1"/>
  <c r="I237" i="143"/>
  <c r="K172" i="150"/>
  <c r="I191" i="156" a="1"/>
  <c r="I191" s="1"/>
  <c r="K236" i="143"/>
  <c r="K345" s="1"/>
  <c r="I240"/>
  <c r="I349" s="1"/>
  <c r="I236"/>
  <c r="K170" i="150"/>
  <c r="I195" i="156" a="1"/>
  <c r="I195" s="1"/>
  <c r="I188" a="1"/>
  <c r="I188" s="1"/>
  <c r="K235" i="143"/>
  <c r="K376" s="1"/>
  <c r="I193" i="156" a="1"/>
  <c r="I193" s="1"/>
  <c r="I190" a="1"/>
  <c r="I190" s="1"/>
  <c r="I187" a="1"/>
  <c r="I187" s="1"/>
  <c r="K240" i="143"/>
  <c r="K349" s="1"/>
  <c r="K239"/>
  <c r="K348" s="1"/>
  <c r="M389" i="148"/>
  <c r="M430"/>
  <c r="K276"/>
  <c r="K392" s="1"/>
  <c r="M427"/>
  <c r="M468"/>
  <c r="K275"/>
  <c r="I274" i="145"/>
  <c r="K274" i="148"/>
  <c r="K390" s="1"/>
  <c r="I242" i="156"/>
  <c r="I254"/>
  <c r="K277" i="148"/>
  <c r="K469" s="1"/>
  <c r="K279"/>
  <c r="K433" s="1"/>
  <c r="M467"/>
  <c r="M391"/>
  <c r="M330" a="1"/>
  <c r="M330" s="1"/>
  <c r="M326" a="1"/>
  <c r="M326" s="1"/>
  <c r="M324" a="1"/>
  <c r="M324" s="1"/>
  <c r="M327" a="1"/>
  <c r="M327" s="1"/>
  <c r="M390"/>
  <c r="M325" a="1"/>
  <c r="M325" s="1"/>
  <c r="M466"/>
  <c r="M228" i="147" a="1"/>
  <c r="M228" s="1"/>
  <c r="M321" i="148" a="1"/>
  <c r="M321" s="1"/>
  <c r="M235" i="147" a="1"/>
  <c r="M235" s="1"/>
  <c r="M432" i="148"/>
  <c r="M322" a="1"/>
  <c r="M322" s="1"/>
  <c r="M328" a="1"/>
  <c r="M328" s="1"/>
  <c r="M470"/>
  <c r="M226" i="147" a="1"/>
  <c r="M226" s="1"/>
  <c r="M323" i="148" a="1"/>
  <c r="M323" s="1"/>
  <c r="M394"/>
  <c r="M230" i="147" a="1"/>
  <c r="M230" s="1"/>
  <c r="M232" a="1"/>
  <c r="M232" s="1"/>
  <c r="M308"/>
  <c r="M329"/>
  <c r="M289"/>
  <c r="M233" a="1"/>
  <c r="M233" s="1"/>
  <c r="M391" i="145"/>
  <c r="M229" i="147" a="1"/>
  <c r="M229" s="1"/>
  <c r="M227" a="1"/>
  <c r="M227" s="1"/>
  <c r="M328"/>
  <c r="M231" a="1"/>
  <c r="M231" s="1"/>
  <c r="M468" i="145"/>
  <c r="M163" i="152" a="1"/>
  <c r="M163" s="1"/>
  <c r="M168" a="1"/>
  <c r="M168" s="1"/>
  <c r="M165" a="1"/>
  <c r="M165" s="1"/>
  <c r="AA22" i="188"/>
  <c r="M169" i="152" a="1"/>
  <c r="M169" s="1"/>
  <c r="M166" a="1"/>
  <c r="M166" s="1"/>
  <c r="M164" a="1"/>
  <c r="M164" s="1"/>
  <c r="M171" a="1"/>
  <c r="M171" s="1"/>
  <c r="M167" a="1"/>
  <c r="M167" s="1"/>
  <c r="M428" i="145"/>
  <c r="M467"/>
  <c r="M431"/>
  <c r="M196" i="156"/>
  <c r="M225" i="150" a="1"/>
  <c r="M225" s="1"/>
  <c r="M227" a="1"/>
  <c r="M227" s="1"/>
  <c r="M220" a="1"/>
  <c r="M220" s="1"/>
  <c r="M222" a="1"/>
  <c r="M222" s="1"/>
  <c r="M221" a="1"/>
  <c r="M221" s="1"/>
  <c r="M224" a="1"/>
  <c r="M224" s="1"/>
  <c r="M325" i="145" a="1"/>
  <c r="M325" s="1"/>
  <c r="M328" a="1"/>
  <c r="M328" s="1"/>
  <c r="M321" a="1"/>
  <c r="M321" s="1"/>
  <c r="M194" i="156"/>
  <c r="M324" i="145" a="1"/>
  <c r="M324" s="1"/>
  <c r="M327" a="1"/>
  <c r="M327" s="1"/>
  <c r="M326" a="1"/>
  <c r="M326" s="1"/>
  <c r="M323" a="1"/>
  <c r="M323" s="1"/>
  <c r="M330" a="1"/>
  <c r="M330" s="1"/>
  <c r="M322" a="1"/>
  <c r="M322" s="1"/>
  <c r="M393"/>
  <c r="M218" i="150" a="1"/>
  <c r="M218" s="1"/>
  <c r="M219" a="1"/>
  <c r="M219" s="1"/>
  <c r="M223" a="1"/>
  <c r="M223" s="1"/>
  <c r="AH108" i="188"/>
  <c r="AH83"/>
  <c r="AI72"/>
  <c r="EN39" i="323"/>
  <c r="BI39"/>
  <c r="DL39"/>
  <c r="CJ39"/>
  <c r="K452" i="158"/>
  <c r="K449"/>
  <c r="K451"/>
  <c r="CL44" i="323"/>
  <c r="DN44"/>
  <c r="EP44"/>
  <c r="BK44"/>
  <c r="L289" i="143"/>
  <c r="L287" s="1"/>
  <c r="AE78" i="324"/>
  <c r="AE106" s="1"/>
  <c r="AD106"/>
  <c r="N286" i="143" a="1"/>
  <c r="N286" s="1"/>
  <c r="N280" a="1"/>
  <c r="N280" s="1"/>
  <c r="N282" a="1"/>
  <c r="N282" s="1"/>
  <c r="N376"/>
  <c r="N288" a="1"/>
  <c r="N288" s="1"/>
  <c r="N283" a="1"/>
  <c r="N283" s="1"/>
  <c r="N281" a="1"/>
  <c r="N281" s="1"/>
  <c r="N285" a="1"/>
  <c r="N285" s="1"/>
  <c r="N284" a="1"/>
  <c r="N284" s="1"/>
  <c r="N407"/>
  <c r="N344"/>
  <c r="N279" a="1"/>
  <c r="N279" s="1"/>
  <c r="AC94" i="324"/>
  <c r="AC110"/>
  <c r="F23" i="144"/>
  <c r="O392" i="148"/>
  <c r="O468"/>
  <c r="O430"/>
  <c r="J272" i="145"/>
  <c r="J273"/>
  <c r="J275"/>
  <c r="J274"/>
  <c r="AH82" i="188"/>
  <c r="AI71"/>
  <c r="AH107"/>
  <c r="G273" i="145"/>
  <c r="G275"/>
  <c r="G274"/>
  <c r="G272"/>
  <c r="H190" i="147"/>
  <c r="H188"/>
  <c r="H189"/>
  <c r="AC98" i="324"/>
  <c r="O394" i="148"/>
  <c r="O432"/>
  <c r="O470"/>
  <c r="L172" i="152"/>
  <c r="L170"/>
  <c r="N324" i="148" a="1"/>
  <c r="N324" s="1"/>
  <c r="N389"/>
  <c r="N330" a="1"/>
  <c r="N330" s="1"/>
  <c r="N323" a="1"/>
  <c r="N323" s="1"/>
  <c r="N327" a="1"/>
  <c r="N327" s="1"/>
  <c r="N325" a="1"/>
  <c r="N325" s="1"/>
  <c r="N427"/>
  <c r="N322" a="1"/>
  <c r="N322" s="1"/>
  <c r="N326" a="1"/>
  <c r="N326" s="1"/>
  <c r="N465"/>
  <c r="N321" a="1"/>
  <c r="N321" s="1"/>
  <c r="N328" a="1"/>
  <c r="N328" s="1"/>
  <c r="AD82" i="324"/>
  <c r="AD110" s="1"/>
  <c r="L236" i="147"/>
  <c r="L234"/>
  <c r="K465" i="148"/>
  <c r="K389"/>
  <c r="K427"/>
  <c r="G190" i="147"/>
  <c r="G189"/>
  <c r="G188"/>
  <c r="H275" i="145"/>
  <c r="H274"/>
  <c r="H272"/>
  <c r="H273"/>
  <c r="AC111" i="324"/>
  <c r="AC95"/>
  <c r="AD83"/>
  <c r="G23" i="144"/>
  <c r="AE77" i="324"/>
  <c r="AE105" s="1"/>
  <c r="O391" i="148"/>
  <c r="O429"/>
  <c r="O467"/>
  <c r="K347" i="143"/>
  <c r="K379"/>
  <c r="K410"/>
  <c r="J274" i="148"/>
  <c r="J278"/>
  <c r="J277"/>
  <c r="J276"/>
  <c r="J275"/>
  <c r="J279"/>
  <c r="J433" s="1"/>
  <c r="J273"/>
  <c r="O349" i="143"/>
  <c r="O381"/>
  <c r="O412"/>
  <c r="O326" i="148" a="1"/>
  <c r="O326" s="1"/>
  <c r="O322" a="1"/>
  <c r="O322" s="1"/>
  <c r="O465"/>
  <c r="O427"/>
  <c r="O321" a="1"/>
  <c r="O321" s="1"/>
  <c r="O330" a="1"/>
  <c r="O330" s="1"/>
  <c r="O325" a="1"/>
  <c r="O325" s="1"/>
  <c r="O328" a="1"/>
  <c r="O328" s="1"/>
  <c r="O324" a="1"/>
  <c r="O324" s="1"/>
  <c r="O327" a="1"/>
  <c r="O327" s="1"/>
  <c r="O389"/>
  <c r="O323" a="1"/>
  <c r="O323" s="1"/>
  <c r="O469" i="145"/>
  <c r="O392"/>
  <c r="O430"/>
  <c r="N431"/>
  <c r="N470"/>
  <c r="N393"/>
  <c r="J188" i="147"/>
  <c r="J190"/>
  <c r="J189"/>
  <c r="K201" i="143"/>
  <c r="O377"/>
  <c r="O408"/>
  <c r="O345"/>
  <c r="N410"/>
  <c r="N347"/>
  <c r="N379"/>
  <c r="O163" i="152" a="1"/>
  <c r="O163" s="1"/>
  <c r="O168" a="1"/>
  <c r="O168" s="1"/>
  <c r="O165" a="1"/>
  <c r="O165" s="1"/>
  <c r="O164" a="1"/>
  <c r="O164" s="1"/>
  <c r="O169" a="1"/>
  <c r="O169" s="1"/>
  <c r="O167" a="1"/>
  <c r="O167" s="1"/>
  <c r="O171" a="1"/>
  <c r="O171" s="1"/>
  <c r="O162" a="1"/>
  <c r="O162" s="1"/>
  <c r="O166" a="1"/>
  <c r="O166" s="1"/>
  <c r="G129"/>
  <c r="G130"/>
  <c r="N328" i="147"/>
  <c r="N288"/>
  <c r="N308"/>
  <c r="H129" i="152"/>
  <c r="H130"/>
  <c r="BK40" i="323"/>
  <c r="EP40"/>
  <c r="DN40"/>
  <c r="CL40"/>
  <c r="AD80" i="324"/>
  <c r="AD79"/>
  <c r="AD107" s="1"/>
  <c r="AC107"/>
  <c r="N468" i="148"/>
  <c r="N430"/>
  <c r="N392"/>
  <c r="G172" i="150"/>
  <c r="G171"/>
  <c r="G169"/>
  <c r="G170"/>
  <c r="L331" i="148"/>
  <c r="L329" s="1"/>
  <c r="I379" i="143"/>
  <c r="I347"/>
  <c r="I410"/>
  <c r="N432" i="148"/>
  <c r="N470"/>
  <c r="N394"/>
  <c r="O194" i="156"/>
  <c r="O196"/>
  <c r="O326" i="145" a="1"/>
  <c r="O326" s="1"/>
  <c r="O324" a="1"/>
  <c r="O324" s="1"/>
  <c r="O327" a="1"/>
  <c r="O327" s="1"/>
  <c r="O321" a="1"/>
  <c r="O321" s="1"/>
  <c r="O325" a="1"/>
  <c r="O325" s="1"/>
  <c r="O323" a="1"/>
  <c r="O323" s="1"/>
  <c r="O390"/>
  <c r="O328" a="1"/>
  <c r="O328" s="1"/>
  <c r="O467"/>
  <c r="O330" a="1"/>
  <c r="O330" s="1"/>
  <c r="O428"/>
  <c r="O322" a="1"/>
  <c r="O322" s="1"/>
  <c r="N467"/>
  <c r="N322" a="1"/>
  <c r="N322" s="1"/>
  <c r="N330" a="1"/>
  <c r="N330" s="1"/>
  <c r="N428"/>
  <c r="N390"/>
  <c r="N328" a="1"/>
  <c r="N328" s="1"/>
  <c r="N324" a="1"/>
  <c r="N324" s="1"/>
  <c r="N323" a="1"/>
  <c r="N323" s="1"/>
  <c r="N325" a="1"/>
  <c r="N325" s="1"/>
  <c r="N321" a="1"/>
  <c r="N321" s="1"/>
  <c r="N327" a="1"/>
  <c r="N327" s="1"/>
  <c r="N326" a="1"/>
  <c r="N326" s="1"/>
  <c r="J170" i="150"/>
  <c r="J171"/>
  <c r="J172"/>
  <c r="J169"/>
  <c r="O347" i="143"/>
  <c r="O410"/>
  <c r="O379"/>
  <c r="N408"/>
  <c r="N377"/>
  <c r="N345"/>
  <c r="G188" i="156" a="1"/>
  <c r="G188" s="1"/>
  <c r="G242"/>
  <c r="G266"/>
  <c r="G254"/>
  <c r="G191" a="1"/>
  <c r="G191" s="1"/>
  <c r="G189" a="1"/>
  <c r="G189" s="1"/>
  <c r="G192" a="1"/>
  <c r="G192" s="1"/>
  <c r="G195" a="1"/>
  <c r="G195" s="1"/>
  <c r="G190" a="1"/>
  <c r="G190" s="1"/>
  <c r="G187" a="1"/>
  <c r="G187" s="1"/>
  <c r="G193" a="1"/>
  <c r="G193" s="1"/>
  <c r="G186" a="1"/>
  <c r="G186" s="1"/>
  <c r="N309" i="147"/>
  <c r="N329"/>
  <c r="N289"/>
  <c r="H171" i="150"/>
  <c r="H170"/>
  <c r="H172"/>
  <c r="H169"/>
  <c r="AC90" i="324"/>
  <c r="AC106"/>
  <c r="N194" i="156"/>
  <c r="N196"/>
  <c r="K431" i="145"/>
  <c r="K470"/>
  <c r="K393"/>
  <c r="O390" i="148"/>
  <c r="O466"/>
  <c r="O428"/>
  <c r="N429"/>
  <c r="N467"/>
  <c r="N391"/>
  <c r="N162" i="152" a="1"/>
  <c r="N162" s="1"/>
  <c r="N171" a="1"/>
  <c r="N171" s="1"/>
  <c r="N169" a="1"/>
  <c r="N169" s="1"/>
  <c r="N168" a="1"/>
  <c r="N168" s="1"/>
  <c r="N166" a="1"/>
  <c r="N166" s="1"/>
  <c r="N164" a="1"/>
  <c r="N164" s="1"/>
  <c r="N165" a="1"/>
  <c r="N165" s="1"/>
  <c r="N163" a="1"/>
  <c r="N163" s="1"/>
  <c r="N167" a="1"/>
  <c r="N167" s="1"/>
  <c r="O393" i="145"/>
  <c r="O431"/>
  <c r="O470"/>
  <c r="N391"/>
  <c r="N468"/>
  <c r="N429"/>
  <c r="O329" i="147"/>
  <c r="O309"/>
  <c r="O289"/>
  <c r="J235" i="143"/>
  <c r="J237"/>
  <c r="J238"/>
  <c r="J240"/>
  <c r="J236"/>
  <c r="J239"/>
  <c r="O380"/>
  <c r="O348"/>
  <c r="O411"/>
  <c r="BK42" i="323"/>
  <c r="EP42"/>
  <c r="DN42"/>
  <c r="CL42"/>
  <c r="N348" i="143"/>
  <c r="N380"/>
  <c r="N411"/>
  <c r="N229" i="147" a="1"/>
  <c r="N229" s="1"/>
  <c r="N226" a="1"/>
  <c r="N226" s="1"/>
  <c r="N231" a="1"/>
  <c r="N231" s="1"/>
  <c r="N327"/>
  <c r="N235" a="1"/>
  <c r="N235" s="1"/>
  <c r="N232" a="1"/>
  <c r="N232" s="1"/>
  <c r="N230" a="1"/>
  <c r="N230" s="1"/>
  <c r="N307"/>
  <c r="N233" a="1"/>
  <c r="N233" s="1"/>
  <c r="N287"/>
  <c r="N227" a="1"/>
  <c r="N227" s="1"/>
  <c r="N228" a="1"/>
  <c r="N228" s="1"/>
  <c r="H238" i="143"/>
  <c r="H240"/>
  <c r="H235"/>
  <c r="H237"/>
  <c r="H239"/>
  <c r="H236"/>
  <c r="AC109" i="324"/>
  <c r="AC93"/>
  <c r="AD81"/>
  <c r="AD86"/>
  <c r="AD114" s="1"/>
  <c r="CK45" i="323"/>
  <c r="EO45"/>
  <c r="BJ45"/>
  <c r="DM45"/>
  <c r="N393" i="148"/>
  <c r="N469"/>
  <c r="N431"/>
  <c r="I328" i="147"/>
  <c r="I288"/>
  <c r="I308"/>
  <c r="O391" i="145"/>
  <c r="O468"/>
  <c r="O429"/>
  <c r="N430"/>
  <c r="N469"/>
  <c r="N392"/>
  <c r="O233" i="147" a="1"/>
  <c r="O233" s="1"/>
  <c r="O228" a="1"/>
  <c r="O228" s="1"/>
  <c r="O307"/>
  <c r="O229" a="1"/>
  <c r="O229" s="1"/>
  <c r="O226" a="1"/>
  <c r="O226" s="1"/>
  <c r="O327"/>
  <c r="O230" a="1"/>
  <c r="O230" s="1"/>
  <c r="O232" a="1"/>
  <c r="O232" s="1"/>
  <c r="O235" a="1"/>
  <c r="O235" s="1"/>
  <c r="O231" a="1"/>
  <c r="O231" s="1"/>
  <c r="O287"/>
  <c r="O227" a="1"/>
  <c r="O227" s="1"/>
  <c r="J192" i="156" a="1"/>
  <c r="J192" s="1"/>
  <c r="J242"/>
  <c r="J191" a="1"/>
  <c r="J191" s="1"/>
  <c r="J195" a="1"/>
  <c r="J195" s="1"/>
  <c r="J186" a="1"/>
  <c r="J186" s="1"/>
  <c r="J188" a="1"/>
  <c r="J188" s="1"/>
  <c r="J254"/>
  <c r="J189" a="1"/>
  <c r="J189" s="1"/>
  <c r="J190" a="1"/>
  <c r="J190" s="1"/>
  <c r="J193" a="1"/>
  <c r="J193" s="1"/>
  <c r="J266"/>
  <c r="J187" a="1"/>
  <c r="J187" s="1"/>
  <c r="H23" i="144"/>
  <c r="O407" i="143"/>
  <c r="O279" a="1"/>
  <c r="O279" s="1"/>
  <c r="O280" a="1"/>
  <c r="O280" s="1"/>
  <c r="O288" a="1"/>
  <c r="O288" s="1"/>
  <c r="O281" a="1"/>
  <c r="O281" s="1"/>
  <c r="O285" a="1"/>
  <c r="O285" s="1"/>
  <c r="O282" a="1"/>
  <c r="O282" s="1"/>
  <c r="O286" a="1"/>
  <c r="O286" s="1"/>
  <c r="O344"/>
  <c r="O376"/>
  <c r="O284" a="1"/>
  <c r="O284" s="1"/>
  <c r="O283" a="1"/>
  <c r="O283" s="1"/>
  <c r="G275" i="148"/>
  <c r="G279"/>
  <c r="G433" s="1"/>
  <c r="G274"/>
  <c r="G278"/>
  <c r="G276"/>
  <c r="G273"/>
  <c r="G277"/>
  <c r="L23" i="144"/>
  <c r="H276" i="148"/>
  <c r="H278"/>
  <c r="H279"/>
  <c r="H433" s="1"/>
  <c r="H277"/>
  <c r="H273"/>
  <c r="H274"/>
  <c r="H275"/>
  <c r="AD73" i="324"/>
  <c r="AD66"/>
  <c r="AD72"/>
  <c r="AD65"/>
  <c r="AD74"/>
  <c r="AD68"/>
  <c r="AD69"/>
  <c r="AD67"/>
  <c r="AD70"/>
  <c r="AE75"/>
  <c r="AD71"/>
  <c r="I390" i="145"/>
  <c r="I467"/>
  <c r="I428"/>
  <c r="L329"/>
  <c r="L331"/>
  <c r="K450" i="158"/>
  <c r="N220" i="150" a="1"/>
  <c r="N220" s="1"/>
  <c r="N227" a="1"/>
  <c r="N227" s="1"/>
  <c r="N224" a="1"/>
  <c r="N224" s="1"/>
  <c r="N219" a="1"/>
  <c r="N219" s="1"/>
  <c r="N225" a="1"/>
  <c r="N225" s="1"/>
  <c r="N222" a="1"/>
  <c r="N222" s="1"/>
  <c r="N223" a="1"/>
  <c r="N223" s="1"/>
  <c r="N218" a="1"/>
  <c r="N218" s="1"/>
  <c r="N221" a="1"/>
  <c r="N221" s="1"/>
  <c r="O469" i="148"/>
  <c r="O431"/>
  <c r="O393"/>
  <c r="M23" i="144"/>
  <c r="N390" i="148"/>
  <c r="N466"/>
  <c r="N428"/>
  <c r="O220" i="150" a="1"/>
  <c r="O220" s="1"/>
  <c r="O222" a="1"/>
  <c r="O222" s="1"/>
  <c r="O225" a="1"/>
  <c r="O225" s="1"/>
  <c r="O224" a="1"/>
  <c r="O224" s="1"/>
  <c r="O221" a="1"/>
  <c r="O221" s="1"/>
  <c r="O218" a="1"/>
  <c r="O218" s="1"/>
  <c r="O219" a="1"/>
  <c r="O219" s="1"/>
  <c r="O227" a="1"/>
  <c r="O227" s="1"/>
  <c r="O223" a="1"/>
  <c r="O223" s="1"/>
  <c r="L228"/>
  <c r="L226"/>
  <c r="O288" i="147"/>
  <c r="O328"/>
  <c r="O308"/>
  <c r="J129" i="152"/>
  <c r="J130"/>
  <c r="I23" i="144"/>
  <c r="N349" i="143"/>
  <c r="N381"/>
  <c r="N412"/>
  <c r="G240"/>
  <c r="G238"/>
  <c r="G235"/>
  <c r="G236"/>
  <c r="G237"/>
  <c r="G239"/>
  <c r="H188" i="156" a="1"/>
  <c r="H188" s="1"/>
  <c r="H266"/>
  <c r="H186" a="1"/>
  <c r="H186" s="1"/>
  <c r="H190" a="1"/>
  <c r="H190" s="1"/>
  <c r="H242"/>
  <c r="H189" a="1"/>
  <c r="H189" s="1"/>
  <c r="H195" a="1"/>
  <c r="H195" s="1"/>
  <c r="H192" a="1"/>
  <c r="H192" s="1"/>
  <c r="H191" a="1"/>
  <c r="H191" s="1"/>
  <c r="H193" a="1"/>
  <c r="H193" s="1"/>
  <c r="H187" a="1"/>
  <c r="H187" s="1"/>
  <c r="H254"/>
  <c r="AC112" i="324"/>
  <c r="AC96"/>
  <c r="AD84"/>
  <c r="AE84" s="1"/>
  <c r="AE112" s="1"/>
  <c r="K446" i="158"/>
  <c r="K448"/>
  <c r="I61"/>
  <c r="J61" s="1"/>
  <c r="K61" s="1"/>
  <c r="L61" s="1"/>
  <c r="M61" s="1"/>
  <c r="N61" s="1"/>
  <c r="O61" s="1"/>
  <c r="J63"/>
  <c r="EO46" i="323"/>
  <c r="BJ46"/>
  <c r="CK46"/>
  <c r="DM46"/>
  <c r="CM43"/>
  <c r="DO43"/>
  <c r="EQ43"/>
  <c r="I71" i="158"/>
  <c r="I55"/>
  <c r="I62"/>
  <c r="J62" s="1"/>
  <c r="H60"/>
  <c r="I52"/>
  <c r="I56" s="1"/>
  <c r="AH80" i="188"/>
  <c r="AI69"/>
  <c r="AH105"/>
  <c r="AH81"/>
  <c r="AI70"/>
  <c r="AH106"/>
  <c r="AI67"/>
  <c r="AH78"/>
  <c r="AH103"/>
  <c r="Z30"/>
  <c r="Z31"/>
  <c r="Z32"/>
  <c r="Z33"/>
  <c r="Z39" s="1"/>
  <c r="AA25"/>
  <c r="AA28" s="1"/>
  <c r="CL41" i="323"/>
  <c r="BK41"/>
  <c r="EP41"/>
  <c r="DN41"/>
  <c r="I86" i="158"/>
  <c r="Y148" i="188"/>
  <c r="I136" i="158" s="1"/>
  <c r="I213" s="1"/>
  <c r="Y154" i="188"/>
  <c r="I142" i="158" s="1"/>
  <c r="I219" s="1"/>
  <c r="Y153" i="188"/>
  <c r="I141" i="158" s="1"/>
  <c r="I218" s="1"/>
  <c r="Y149" i="188"/>
  <c r="I137" i="158" s="1"/>
  <c r="Y150" i="188"/>
  <c r="I138" i="158" s="1"/>
  <c r="I215" s="1"/>
  <c r="Y147" i="188"/>
  <c r="I135" i="158" s="1"/>
  <c r="Y151" i="188"/>
  <c r="I139" i="158" s="1"/>
  <c r="I216" s="1"/>
  <c r="Y152" i="188"/>
  <c r="I140" i="158" s="1"/>
  <c r="I217" s="1"/>
  <c r="Y146" i="188"/>
  <c r="I134" i="158" s="1"/>
  <c r="AK109" i="188"/>
  <c r="M152" i="158" s="1"/>
  <c r="M172" s="1"/>
  <c r="M244" s="1"/>
  <c r="M444" s="1"/>
  <c r="AK110" i="188"/>
  <c r="M153" i="158" s="1"/>
  <c r="M173" s="1"/>
  <c r="M245" s="1"/>
  <c r="L452"/>
  <c r="L449"/>
  <c r="L447"/>
  <c r="L448"/>
  <c r="L451"/>
  <c r="L446"/>
  <c r="L450"/>
  <c r="AH77" i="188"/>
  <c r="AI66"/>
  <c r="AH102"/>
  <c r="AL24"/>
  <c r="AM23"/>
  <c r="G173" i="59"/>
  <c r="AN54" i="381"/>
  <c r="J12" i="132"/>
  <c r="AM54" i="384"/>
  <c r="L10" i="132"/>
  <c r="G267" i="59"/>
  <c r="AJ54" i="380"/>
  <c r="AN54" i="382"/>
  <c r="M10" i="132"/>
  <c r="M11"/>
  <c r="AK54" i="382"/>
  <c r="I11" i="132"/>
  <c r="O11"/>
  <c r="O10"/>
  <c r="AL54" i="383"/>
  <c r="L12" i="132"/>
  <c r="K12"/>
  <c r="AK54" i="383"/>
  <c r="AK54" i="381"/>
  <c r="G109" i="59"/>
  <c r="G115"/>
  <c r="AM54" i="382"/>
  <c r="F17" i="351"/>
  <c r="AL54" i="379"/>
  <c r="K10" i="132"/>
  <c r="AK54" i="377"/>
  <c r="O12" i="132"/>
  <c r="AN54" i="377"/>
  <c r="I12" i="132"/>
  <c r="AL54" i="384"/>
  <c r="L11" i="132"/>
  <c r="J10"/>
  <c r="AN54" i="378"/>
  <c r="AN54" i="384"/>
  <c r="AL54" i="380"/>
  <c r="N12" i="132"/>
  <c r="P12"/>
  <c r="P10"/>
  <c r="AK54" i="379"/>
  <c r="AJ54" i="382"/>
  <c r="N10" i="132"/>
  <c r="AL54" i="381"/>
  <c r="AL54" i="377"/>
  <c r="N11" i="132"/>
  <c r="AK54" i="384"/>
  <c r="AJ54" i="377"/>
  <c r="AJ54" i="384"/>
  <c r="I10" i="132"/>
  <c r="AJ54" i="383"/>
  <c r="F18" i="351"/>
  <c r="AJ54" i="379"/>
  <c r="AN54" i="380"/>
  <c r="AL54" i="378"/>
  <c r="AM54" i="383"/>
  <c r="M12" i="132"/>
  <c r="G268" i="59"/>
  <c r="G107"/>
  <c r="G110"/>
  <c r="G111"/>
  <c r="AK54" i="380"/>
  <c r="F16" i="351"/>
  <c r="K11" i="132"/>
  <c r="AM54" i="377"/>
  <c r="P11" i="132"/>
  <c r="AN54" i="379"/>
  <c r="AM54" i="381"/>
  <c r="AL54" i="382"/>
  <c r="AM54" i="379"/>
  <c r="AK54" i="378"/>
  <c r="AN54" i="383"/>
  <c r="AJ54" i="381"/>
  <c r="AM54" i="378"/>
  <c r="J11" i="132"/>
  <c r="AM54" i="380"/>
  <c r="AJ54" i="378"/>
  <c r="G175" i="59"/>
  <c r="G101"/>
  <c r="AB118" i="324" l="1"/>
  <c r="AB124" s="1"/>
  <c r="AB129" s="1"/>
  <c r="AD85"/>
  <c r="AC92"/>
  <c r="AC89"/>
  <c r="AC97"/>
  <c r="AB13" i="366"/>
  <c r="AC105" i="324"/>
  <c r="AB117"/>
  <c r="AB123" s="1"/>
  <c r="AB128" s="1"/>
  <c r="AA120"/>
  <c r="BI16" i="146"/>
  <c r="BI40" s="1"/>
  <c r="AA123" i="324"/>
  <c r="AA128" s="1"/>
  <c r="AL60" i="377"/>
  <c r="AN60"/>
  <c r="AK60"/>
  <c r="AK89" s="1"/>
  <c r="AK115" s="1"/>
  <c r="AJ60"/>
  <c r="AJ89" s="1"/>
  <c r="AJ115" s="1"/>
  <c r="AM60"/>
  <c r="DH112" i="146"/>
  <c r="BQ28"/>
  <c r="H116" i="351"/>
  <c r="H205" s="1"/>
  <c r="H120"/>
  <c r="H206" s="1"/>
  <c r="H171"/>
  <c r="H217" s="1"/>
  <c r="K157"/>
  <c r="K214" s="1"/>
  <c r="L120"/>
  <c r="L206" s="1"/>
  <c r="L153"/>
  <c r="L213" s="1"/>
  <c r="L157"/>
  <c r="L214" s="1"/>
  <c r="L112"/>
  <c r="L204" s="1"/>
  <c r="H167"/>
  <c r="H216" s="1"/>
  <c r="K161"/>
  <c r="K215" s="1"/>
  <c r="BL112" i="146"/>
  <c r="M126" i="351"/>
  <c r="M207" s="1"/>
  <c r="O148"/>
  <c r="O212" s="1"/>
  <c r="AK60" i="380"/>
  <c r="AK89" s="1"/>
  <c r="AK115" s="1"/>
  <c r="AN60" i="384"/>
  <c r="AJ60" i="378"/>
  <c r="AJ89" s="1"/>
  <c r="AJ115" s="1"/>
  <c r="AJ60" i="384"/>
  <c r="AJ89" s="1"/>
  <c r="AJ115" s="1"/>
  <c r="AM60" i="382"/>
  <c r="AJ60" i="381"/>
  <c r="AJ89" s="1"/>
  <c r="AJ115" s="1"/>
  <c r="AN60" i="380"/>
  <c r="AL60" i="384"/>
  <c r="AK60" i="383"/>
  <c r="AK89" s="1"/>
  <c r="AK115" s="1"/>
  <c r="AJ60" i="379"/>
  <c r="AJ89" s="1"/>
  <c r="AJ115" s="1"/>
  <c r="AM60" i="383"/>
  <c r="AM60" i="378"/>
  <c r="AK60" i="379"/>
  <c r="AK89" s="1"/>
  <c r="AK115" s="1"/>
  <c r="AJ60" i="380"/>
  <c r="AJ89" s="1"/>
  <c r="AJ115" s="1"/>
  <c r="AM60"/>
  <c r="AN60" i="383"/>
  <c r="AL60" i="382"/>
  <c r="AK60" i="384"/>
  <c r="AK89" s="1"/>
  <c r="AK115" s="1"/>
  <c r="AL60" i="381"/>
  <c r="AN60"/>
  <c r="AJ60" i="383"/>
  <c r="AJ89" s="1"/>
  <c r="AJ115" s="1"/>
  <c r="AL60" i="379"/>
  <c r="AK60" i="382"/>
  <c r="AK89" s="1"/>
  <c r="AK115" s="1"/>
  <c r="AM60" i="379"/>
  <c r="AN60" i="378"/>
  <c r="AK60"/>
  <c r="AK89" s="1"/>
  <c r="AK115" s="1"/>
  <c r="AN60" i="379"/>
  <c r="AM60" i="381"/>
  <c r="AN60" i="382"/>
  <c r="AL60" i="383"/>
  <c r="AK60" i="381"/>
  <c r="AK89" s="1"/>
  <c r="AK115" s="1"/>
  <c r="AL60" i="378"/>
  <c r="AL60" i="380"/>
  <c r="AM60" i="384"/>
  <c r="AJ60" i="382"/>
  <c r="AJ89" s="1"/>
  <c r="AJ115" s="1"/>
  <c r="K112" i="351"/>
  <c r="K204" s="1"/>
  <c r="BQ51" i="146"/>
  <c r="K120" i="351"/>
  <c r="K206" s="1"/>
  <c r="M134"/>
  <c r="M209" s="1"/>
  <c r="N130"/>
  <c r="N208" s="1"/>
  <c r="N134"/>
  <c r="N209" s="1"/>
  <c r="O144"/>
  <c r="O211" s="1"/>
  <c r="I120"/>
  <c r="I206" s="1"/>
  <c r="I116"/>
  <c r="I205" s="1"/>
  <c r="BH112" i="146"/>
  <c r="BQ73"/>
  <c r="BJ112"/>
  <c r="DC112"/>
  <c r="BC16"/>
  <c r="BC40" s="1"/>
  <c r="BF112"/>
  <c r="AT16"/>
  <c r="AT40" s="1"/>
  <c r="CB112"/>
  <c r="BQ46"/>
  <c r="BS76"/>
  <c r="BG16"/>
  <c r="BG40" s="1"/>
  <c r="BK112"/>
  <c r="BQ32"/>
  <c r="I40"/>
  <c r="I115" s="1"/>
  <c r="K112"/>
  <c r="BA16"/>
  <c r="BA40" s="1"/>
  <c r="AQ112"/>
  <c r="BS71"/>
  <c r="AZ112"/>
  <c r="BZ112"/>
  <c r="AY16"/>
  <c r="AY40" s="1"/>
  <c r="CN112"/>
  <c r="H89"/>
  <c r="BY40"/>
  <c r="CP112"/>
  <c r="S40"/>
  <c r="DF89"/>
  <c r="CN89"/>
  <c r="BG112"/>
  <c r="DI112"/>
  <c r="AE40"/>
  <c r="AK40"/>
  <c r="CG112"/>
  <c r="CM112"/>
  <c r="AT112"/>
  <c r="AI40"/>
  <c r="BS34"/>
  <c r="T112"/>
  <c r="CL112"/>
  <c r="CJ40"/>
  <c r="AX16"/>
  <c r="AX40" s="1"/>
  <c r="BS64"/>
  <c r="K171" i="351"/>
  <c r="K217" s="1"/>
  <c r="L148"/>
  <c r="L212" s="1"/>
  <c r="CS112" i="146"/>
  <c r="J167" i="351"/>
  <c r="J216" s="1"/>
  <c r="O167"/>
  <c r="O216" s="1"/>
  <c r="O120"/>
  <c r="O206" s="1"/>
  <c r="BD16" i="146"/>
  <c r="BD40" s="1"/>
  <c r="DJ112"/>
  <c r="CW112"/>
  <c r="G89"/>
  <c r="DG89"/>
  <c r="CH112"/>
  <c r="AR77"/>
  <c r="CV112"/>
  <c r="DI89"/>
  <c r="W14"/>
  <c r="M112"/>
  <c r="AU112"/>
  <c r="BS31"/>
  <c r="DO73"/>
  <c r="S112"/>
  <c r="BS84"/>
  <c r="DA112"/>
  <c r="T40"/>
  <c r="DM89"/>
  <c r="BI89"/>
  <c r="CO112"/>
  <c r="CQ40"/>
  <c r="BS104"/>
  <c r="CE112"/>
  <c r="CC112"/>
  <c r="CP89"/>
  <c r="BL16"/>
  <c r="BL40" s="1"/>
  <c r="BL101" s="1"/>
  <c r="BM101" s="1"/>
  <c r="AR38"/>
  <c r="W73"/>
  <c r="K40"/>
  <c r="W87"/>
  <c r="CU112"/>
  <c r="BS23"/>
  <c r="R40"/>
  <c r="BS19"/>
  <c r="CW89"/>
  <c r="BI112"/>
  <c r="CD40"/>
  <c r="BK16"/>
  <c r="BK40" s="1"/>
  <c r="BQ105"/>
  <c r="BS63"/>
  <c r="W35"/>
  <c r="BK89"/>
  <c r="AR16"/>
  <c r="M40"/>
  <c r="CA112"/>
  <c r="CQ112"/>
  <c r="DL89"/>
  <c r="CC40"/>
  <c r="AW16"/>
  <c r="AW40" s="1"/>
  <c r="BZ89"/>
  <c r="CV40"/>
  <c r="AP112"/>
  <c r="CT112"/>
  <c r="BS12"/>
  <c r="BE112"/>
  <c r="W46"/>
  <c r="CV89"/>
  <c r="BM28"/>
  <c r="CY112"/>
  <c r="J40"/>
  <c r="J115" s="1"/>
  <c r="CT40"/>
  <c r="AO89"/>
  <c r="AX89"/>
  <c r="BE16"/>
  <c r="BE40" s="1"/>
  <c r="AO112"/>
  <c r="DM40"/>
  <c r="DB112"/>
  <c r="BY112"/>
  <c r="BJ89"/>
  <c r="CA40"/>
  <c r="CI89"/>
  <c r="AD40"/>
  <c r="BS65"/>
  <c r="G40"/>
  <c r="AU16"/>
  <c r="AU40" s="1"/>
  <c r="DI40"/>
  <c r="L112"/>
  <c r="DA40"/>
  <c r="K89"/>
  <c r="AJ40"/>
  <c r="CX112"/>
  <c r="W38"/>
  <c r="AV16"/>
  <c r="AV40" s="1"/>
  <c r="R112"/>
  <c r="CF112"/>
  <c r="CN40"/>
  <c r="DF40"/>
  <c r="DB89"/>
  <c r="DK40"/>
  <c r="AO40"/>
  <c r="AG112"/>
  <c r="BS67"/>
  <c r="N40"/>
  <c r="BE89"/>
  <c r="AI112"/>
  <c r="CS89"/>
  <c r="BG89"/>
  <c r="BS72"/>
  <c r="E25" i="107"/>
  <c r="AV112" i="146"/>
  <c r="BS66"/>
  <c r="BH89"/>
  <c r="BS50"/>
  <c r="CX40"/>
  <c r="G112"/>
  <c r="BP16"/>
  <c r="BP40" s="1"/>
  <c r="BS22"/>
  <c r="K140" i="351"/>
  <c r="K210" s="1"/>
  <c r="CM40" i="146"/>
  <c r="O134" i="351"/>
  <c r="O209" s="1"/>
  <c r="J153"/>
  <c r="J213" s="1"/>
  <c r="AU89" i="146"/>
  <c r="I431" i="148"/>
  <c r="K144" i="351"/>
  <c r="K211" s="1"/>
  <c r="I323" i="148" a="1"/>
  <c r="I323" s="1"/>
  <c r="H130" i="351"/>
  <c r="H208" s="1"/>
  <c r="H134"/>
  <c r="H209" s="1"/>
  <c r="N167"/>
  <c r="N216" s="1"/>
  <c r="M148"/>
  <c r="M212" s="1"/>
  <c r="M89" i="146"/>
  <c r="J171" i="351"/>
  <c r="J217" s="1"/>
  <c r="L134"/>
  <c r="L209" s="1"/>
  <c r="L126"/>
  <c r="L207" s="1"/>
  <c r="O175"/>
  <c r="O218" s="1"/>
  <c r="CJ89" i="146"/>
  <c r="CK112"/>
  <c r="DD89"/>
  <c r="BQ11"/>
  <c r="BV112"/>
  <c r="L40"/>
  <c r="CU89"/>
  <c r="DM112"/>
  <c r="CY40"/>
  <c r="BS62"/>
  <c r="CO40"/>
  <c r="V112"/>
  <c r="BQ14"/>
  <c r="BC112"/>
  <c r="N89"/>
  <c r="J130" i="351"/>
  <c r="J208" s="1"/>
  <c r="O116"/>
  <c r="O205" s="1"/>
  <c r="K167"/>
  <c r="K216" s="1"/>
  <c r="J148"/>
  <c r="J212" s="1"/>
  <c r="J144"/>
  <c r="J211" s="1"/>
  <c r="L144"/>
  <c r="L211" s="1"/>
  <c r="AR68" i="146"/>
  <c r="BS18"/>
  <c r="CF40"/>
  <c r="CW40"/>
  <c r="BF16"/>
  <c r="BF40" s="1"/>
  <c r="K134" i="351"/>
  <c r="K209" s="1"/>
  <c r="CT89" i="146"/>
  <c r="CS40"/>
  <c r="BS24"/>
  <c r="L89"/>
  <c r="BQ77"/>
  <c r="M144" i="351"/>
  <c r="M211" s="1"/>
  <c r="O130"/>
  <c r="O208" s="1"/>
  <c r="BQ35" i="146"/>
  <c r="BM51"/>
  <c r="AR51"/>
  <c r="CD112"/>
  <c r="O161" i="351"/>
  <c r="O215" s="1"/>
  <c r="N171"/>
  <c r="N217" s="1"/>
  <c r="J157"/>
  <c r="J214" s="1"/>
  <c r="K130"/>
  <c r="K208" s="1"/>
  <c r="O157"/>
  <c r="O214" s="1"/>
  <c r="AY112" i="146"/>
  <c r="AW89"/>
  <c r="BS9"/>
  <c r="CL40"/>
  <c r="BS13"/>
  <c r="W105"/>
  <c r="BM68"/>
  <c r="DO68"/>
  <c r="CQ89"/>
  <c r="W77"/>
  <c r="H40"/>
  <c r="BL89"/>
  <c r="CZ89"/>
  <c r="CX89"/>
  <c r="AH40"/>
  <c r="AY89"/>
  <c r="W81"/>
  <c r="BY89"/>
  <c r="DK89"/>
  <c r="AZ89"/>
  <c r="T89"/>
  <c r="V40"/>
  <c r="BM77"/>
  <c r="BM32"/>
  <c r="CM89"/>
  <c r="BF89"/>
  <c r="BD112"/>
  <c r="DC89"/>
  <c r="R89"/>
  <c r="BS94"/>
  <c r="AP89"/>
  <c r="CI40"/>
  <c r="BM25"/>
  <c r="AR25"/>
  <c r="DO110"/>
  <c r="DO77"/>
  <c r="CR89"/>
  <c r="AM40"/>
  <c r="CK89"/>
  <c r="DA89"/>
  <c r="BW112"/>
  <c r="J120" i="351"/>
  <c r="J206" s="1"/>
  <c r="M171"/>
  <c r="M217" s="1"/>
  <c r="DE40" i="146"/>
  <c r="AG89"/>
  <c r="CG89"/>
  <c r="DD112"/>
  <c r="AI89"/>
  <c r="DE89"/>
  <c r="DO26"/>
  <c r="V89"/>
  <c r="H112"/>
  <c r="CZ112"/>
  <c r="DO46"/>
  <c r="CG40"/>
  <c r="DO51"/>
  <c r="AG40"/>
  <c r="BZ40"/>
  <c r="L171" i="351"/>
  <c r="L217" s="1"/>
  <c r="BS10" i="146"/>
  <c r="BM35"/>
  <c r="W68"/>
  <c r="CE40"/>
  <c r="DH40"/>
  <c r="CH89"/>
  <c r="CJ112"/>
  <c r="M116" i="351"/>
  <c r="M205" s="1"/>
  <c r="CB89" i="146"/>
  <c r="DO99"/>
  <c r="BS37"/>
  <c r="BS98"/>
  <c r="AH112"/>
  <c r="DL40"/>
  <c r="BM87"/>
  <c r="BS21"/>
  <c r="DO38"/>
  <c r="BM46"/>
  <c r="AR35"/>
  <c r="DH89"/>
  <c r="BM11"/>
  <c r="N120" i="351"/>
  <c r="N206" s="1"/>
  <c r="CC89" i="146"/>
  <c r="DE112"/>
  <c r="BS20"/>
  <c r="DO35"/>
  <c r="DO81"/>
  <c r="W110"/>
  <c r="Z40"/>
  <c r="CL89"/>
  <c r="CO89"/>
  <c r="BM38"/>
  <c r="CP40"/>
  <c r="CY89"/>
  <c r="DK112"/>
  <c r="DD40"/>
  <c r="CA89"/>
  <c r="DO25"/>
  <c r="N112"/>
  <c r="AN40"/>
  <c r="CU40"/>
  <c r="W60"/>
  <c r="H148" i="351"/>
  <c r="H212" s="1"/>
  <c r="BM99" i="146"/>
  <c r="DC40"/>
  <c r="J126" i="351"/>
  <c r="J207" s="1"/>
  <c r="N112"/>
  <c r="N204" s="1"/>
  <c r="I126"/>
  <c r="I207" s="1"/>
  <c r="BM14" i="146"/>
  <c r="S89"/>
  <c r="W51"/>
  <c r="M120" i="351"/>
  <c r="M206" s="1"/>
  <c r="DB40" i="146"/>
  <c r="W25"/>
  <c r="AR14"/>
  <c r="BO112"/>
  <c r="CB40"/>
  <c r="CK40"/>
  <c r="J112" i="351"/>
  <c r="J204" s="1"/>
  <c r="AV89" i="146"/>
  <c r="CZ40"/>
  <c r="CI112"/>
  <c r="W99"/>
  <c r="I130" i="351"/>
  <c r="I208" s="1"/>
  <c r="DJ40" i="146"/>
  <c r="W16"/>
  <c r="M157" i="351"/>
  <c r="M214" s="1"/>
  <c r="CR40" i="146"/>
  <c r="DG40"/>
  <c r="CH40"/>
  <c r="L167" i="351"/>
  <c r="L216" s="1"/>
  <c r="BJ16" i="146"/>
  <c r="BJ40" s="1"/>
  <c r="DO16"/>
  <c r="DG112"/>
  <c r="M161" i="351"/>
  <c r="M215" s="1"/>
  <c r="H140"/>
  <c r="H210" s="1"/>
  <c r="M175"/>
  <c r="M218" s="1"/>
  <c r="BX112" i="146"/>
  <c r="F109" i="351"/>
  <c r="F116" s="1"/>
  <c r="F205" s="1"/>
  <c r="F229"/>
  <c r="AD10" i="132"/>
  <c r="AZ10" s="1"/>
  <c r="AE10"/>
  <c r="BA10" s="1"/>
  <c r="AF10"/>
  <c r="BB10" s="1"/>
  <c r="AC10"/>
  <c r="AY10" s="1"/>
  <c r="Z10"/>
  <c r="AV10" s="1"/>
  <c r="AB10"/>
  <c r="AX10" s="1"/>
  <c r="AA10"/>
  <c r="AW10" s="1"/>
  <c r="Y10"/>
  <c r="AU10" s="1"/>
  <c r="F231" i="351"/>
  <c r="F164"/>
  <c r="F167" s="1"/>
  <c r="F216" s="1"/>
  <c r="F230"/>
  <c r="F123"/>
  <c r="F134" s="1"/>
  <c r="F209" s="1"/>
  <c r="BQ38" i="146"/>
  <c r="I157" i="351"/>
  <c r="I214" s="1"/>
  <c r="I161"/>
  <c r="I215" s="1"/>
  <c r="H157"/>
  <c r="H214" s="1"/>
  <c r="H161"/>
  <c r="H215" s="1"/>
  <c r="H153"/>
  <c r="H213" s="1"/>
  <c r="AZ16" i="146"/>
  <c r="AZ40" s="1"/>
  <c r="I167" i="351"/>
  <c r="I216" s="1"/>
  <c r="I175"/>
  <c r="I218" s="1"/>
  <c r="I144"/>
  <c r="I211" s="1"/>
  <c r="I140"/>
  <c r="I210" s="1"/>
  <c r="I148"/>
  <c r="I212" s="1"/>
  <c r="DL112" i="146"/>
  <c r="N157" i="351"/>
  <c r="N214" s="1"/>
  <c r="N153"/>
  <c r="N213" s="1"/>
  <c r="N161"/>
  <c r="N215" s="1"/>
  <c r="BH16" i="146"/>
  <c r="BH40" s="1"/>
  <c r="BQ68"/>
  <c r="BO16"/>
  <c r="BO40" s="1"/>
  <c r="BB16"/>
  <c r="BB40" s="1"/>
  <c r="CR112"/>
  <c r="N140" i="351"/>
  <c r="N210" s="1"/>
  <c r="N144"/>
  <c r="N211" s="1"/>
  <c r="I330" i="148" a="1"/>
  <c r="I330" s="1"/>
  <c r="I469"/>
  <c r="I466"/>
  <c r="I468"/>
  <c r="I428"/>
  <c r="I467"/>
  <c r="I430"/>
  <c r="I470"/>
  <c r="I394"/>
  <c r="I321" a="1"/>
  <c r="I321" s="1"/>
  <c r="I391"/>
  <c r="I325" a="1"/>
  <c r="I325" s="1"/>
  <c r="I328" a="1"/>
  <c r="I328" s="1"/>
  <c r="I327" a="1"/>
  <c r="I327" s="1"/>
  <c r="I322" a="1"/>
  <c r="I322" s="1"/>
  <c r="I429"/>
  <c r="I389"/>
  <c r="I326" a="1"/>
  <c r="I326" s="1"/>
  <c r="I465"/>
  <c r="I324" a="1"/>
  <c r="I324" s="1"/>
  <c r="I427"/>
  <c r="K308" i="147"/>
  <c r="K288"/>
  <c r="M289" i="143"/>
  <c r="M287" s="1"/>
  <c r="K230" i="147" a="1"/>
  <c r="K230" s="1"/>
  <c r="K287"/>
  <c r="K329"/>
  <c r="K327"/>
  <c r="K307"/>
  <c r="K289"/>
  <c r="K235" a="1"/>
  <c r="K235" s="1"/>
  <c r="K231" a="1"/>
  <c r="K231" s="1"/>
  <c r="K233" a="1"/>
  <c r="K233" s="1"/>
  <c r="K227" a="1"/>
  <c r="K227" s="1"/>
  <c r="K229" a="1"/>
  <c r="K229" s="1"/>
  <c r="K228" a="1"/>
  <c r="K228" s="1"/>
  <c r="K226" a="1"/>
  <c r="K226" s="1"/>
  <c r="K232" a="1"/>
  <c r="K232" s="1"/>
  <c r="J137" i="156"/>
  <c r="J213" i="143"/>
  <c r="J248" i="145"/>
  <c r="J152" i="150"/>
  <c r="J248" i="148"/>
  <c r="J251" s="1"/>
  <c r="J115" i="152"/>
  <c r="J171" i="147"/>
  <c r="I248" i="145"/>
  <c r="I152" i="150"/>
  <c r="I248" i="148"/>
  <c r="I251" s="1"/>
  <c r="I115" i="152"/>
  <c r="I171" i="147"/>
  <c r="I213" i="143"/>
  <c r="I137" i="156"/>
  <c r="N248" i="145"/>
  <c r="N171" i="147"/>
  <c r="N213" i="143"/>
  <c r="N137" i="156"/>
  <c r="N152" i="150"/>
  <c r="N248" i="148"/>
  <c r="N251" s="1"/>
  <c r="N115" i="152"/>
  <c r="O115"/>
  <c r="O119" s="1"/>
  <c r="O120" s="1"/>
  <c r="O248" i="145"/>
  <c r="O251" s="1"/>
  <c r="O171" i="147"/>
  <c r="O174" s="1"/>
  <c r="O195" s="1"/>
  <c r="O137" i="156"/>
  <c r="O140" s="1"/>
  <c r="O154" s="1"/>
  <c r="O213" i="143"/>
  <c r="O216" s="1"/>
  <c r="O152" i="150"/>
  <c r="O155" s="1"/>
  <c r="O248" i="148"/>
  <c r="O251" s="1"/>
  <c r="O289" s="1"/>
  <c r="L152" i="150"/>
  <c r="L156" s="1"/>
  <c r="L157" s="1"/>
  <c r="L248" i="148"/>
  <c r="L251" s="1"/>
  <c r="L288" s="1"/>
  <c r="L137" i="156"/>
  <c r="L141" s="1"/>
  <c r="L142" s="1"/>
  <c r="L213" i="143"/>
  <c r="L216" s="1"/>
  <c r="L115" i="152"/>
  <c r="L118" s="1"/>
  <c r="L248" i="145"/>
  <c r="L252" s="1"/>
  <c r="L253" s="1"/>
  <c r="L171" i="147"/>
  <c r="L174" s="1"/>
  <c r="L195" s="1"/>
  <c r="G115" i="152"/>
  <c r="G248" i="145"/>
  <c r="G171" i="147"/>
  <c r="G137" i="156"/>
  <c r="G213" i="143"/>
  <c r="G152" i="150"/>
  <c r="G248" i="148"/>
  <c r="G251" s="1"/>
  <c r="M137" i="156"/>
  <c r="M213" i="143"/>
  <c r="M152" i="150"/>
  <c r="M248" i="148"/>
  <c r="M251" s="1"/>
  <c r="M115" i="152"/>
  <c r="M171" i="147"/>
  <c r="M248" i="145"/>
  <c r="H152" i="150"/>
  <c r="H248" i="148"/>
  <c r="H251" s="1"/>
  <c r="H115" i="152"/>
  <c r="H248" i="145"/>
  <c r="H171" i="147"/>
  <c r="H137" i="156"/>
  <c r="H213" i="143"/>
  <c r="K152" i="150"/>
  <c r="K155" s="1"/>
  <c r="K115" i="152"/>
  <c r="K118" s="1"/>
  <c r="K137" i="156"/>
  <c r="K141" s="1"/>
  <c r="K142" s="1"/>
  <c r="K213" i="143"/>
  <c r="K216" s="1"/>
  <c r="K248" i="148"/>
  <c r="K251" s="1"/>
  <c r="K289" s="1"/>
  <c r="K248" i="145"/>
  <c r="K251" s="1"/>
  <c r="K171" i="147"/>
  <c r="K175" s="1"/>
  <c r="K176" s="1"/>
  <c r="K470" i="148"/>
  <c r="Y125" i="188"/>
  <c r="I113" i="158" s="1"/>
  <c r="I190" s="1"/>
  <c r="Y113" i="188"/>
  <c r="I101" i="158" s="1"/>
  <c r="I178" s="1"/>
  <c r="Y115" i="188"/>
  <c r="I103" i="158" s="1"/>
  <c r="I180" s="1"/>
  <c r="H68"/>
  <c r="H72" s="1"/>
  <c r="H214" s="1"/>
  <c r="H64"/>
  <c r="Z37" i="188"/>
  <c r="Z129" s="1"/>
  <c r="Y126"/>
  <c r="I114" i="158" s="1"/>
  <c r="I191" s="1"/>
  <c r="Y131" i="188"/>
  <c r="I119" i="158" s="1"/>
  <c r="I196" s="1"/>
  <c r="Y127" i="188"/>
  <c r="I115" i="158" s="1"/>
  <c r="Y124" i="188"/>
  <c r="I112" i="158" s="1"/>
  <c r="I189" s="1"/>
  <c r="Y130" i="188"/>
  <c r="I118" i="158" s="1"/>
  <c r="I195" s="1"/>
  <c r="I84"/>
  <c r="Y129" i="188"/>
  <c r="I117" i="158" s="1"/>
  <c r="I194" s="1"/>
  <c r="Y132" i="188"/>
  <c r="I120" i="158" s="1"/>
  <c r="I197" s="1"/>
  <c r="AJ68" i="188"/>
  <c r="AI79"/>
  <c r="AI104"/>
  <c r="K147" i="158" s="1"/>
  <c r="K167" s="1"/>
  <c r="K239" s="1"/>
  <c r="K419" s="1"/>
  <c r="Y118" i="188"/>
  <c r="I106" i="158" s="1"/>
  <c r="I183" s="1"/>
  <c r="Y114" i="188"/>
  <c r="I102" i="158" s="1"/>
  <c r="I179" s="1"/>
  <c r="Y142" i="188"/>
  <c r="I130" i="158" s="1"/>
  <c r="I207" s="1"/>
  <c r="Y119" i="188"/>
  <c r="I107" i="158" s="1"/>
  <c r="I184" s="1"/>
  <c r="I83"/>
  <c r="Y117" i="188"/>
  <c r="I105" i="158" s="1"/>
  <c r="I182" s="1"/>
  <c r="Y121" i="188"/>
  <c r="I109" i="158" s="1"/>
  <c r="I186" s="1"/>
  <c r="Z36" i="188"/>
  <c r="Z121" s="1"/>
  <c r="Y120"/>
  <c r="I108" i="158" s="1"/>
  <c r="I185" s="1"/>
  <c r="X157" i="188"/>
  <c r="K163" i="152" a="1"/>
  <c r="K163" s="1"/>
  <c r="K165" a="1"/>
  <c r="K165" s="1"/>
  <c r="K164" a="1"/>
  <c r="K164" s="1"/>
  <c r="K169" a="1"/>
  <c r="K169" s="1"/>
  <c r="K430" i="145"/>
  <c r="K166" i="152" a="1"/>
  <c r="K166" s="1"/>
  <c r="K392" i="145"/>
  <c r="K171" i="152" a="1"/>
  <c r="K171" s="1"/>
  <c r="K162" a="1"/>
  <c r="K162" s="1"/>
  <c r="K167" a="1"/>
  <c r="K167" s="1"/>
  <c r="K394" i="148"/>
  <c r="I431" i="145"/>
  <c r="I287" i="147"/>
  <c r="I327"/>
  <c r="I165" i="152" a="1"/>
  <c r="I165" s="1"/>
  <c r="K431" i="148"/>
  <c r="I167" i="152" a="1"/>
  <c r="I167" s="1"/>
  <c r="I168" a="1"/>
  <c r="I168" s="1"/>
  <c r="I169" a="1"/>
  <c r="I169" s="1"/>
  <c r="I162" a="1"/>
  <c r="I162" s="1"/>
  <c r="I164" a="1"/>
  <c r="I164" s="1"/>
  <c r="I171" a="1"/>
  <c r="I171" s="1"/>
  <c r="I166" a="1"/>
  <c r="I166" s="1"/>
  <c r="Y40" i="188"/>
  <c r="Y141"/>
  <c r="I129" i="158" s="1"/>
  <c r="I206" s="1"/>
  <c r="Y138" i="188"/>
  <c r="I126" i="158" s="1"/>
  <c r="Y135" i="188"/>
  <c r="I123" i="158" s="1"/>
  <c r="I85"/>
  <c r="Z38" i="188"/>
  <c r="Z137" s="1"/>
  <c r="Y140"/>
  <c r="I128" i="158" s="1"/>
  <c r="I205" s="1"/>
  <c r="Y143" i="188"/>
  <c r="I131" i="158" s="1"/>
  <c r="I208" s="1"/>
  <c r="Y139" i="188"/>
  <c r="I127" i="158" s="1"/>
  <c r="I204" s="1"/>
  <c r="Y137" i="188"/>
  <c r="I125" i="158" s="1"/>
  <c r="I202" s="1"/>
  <c r="I470" i="145"/>
  <c r="K194" i="156"/>
  <c r="I376" i="143"/>
  <c r="I344"/>
  <c r="K196" i="156"/>
  <c r="I231" i="147" a="1"/>
  <c r="I231" s="1"/>
  <c r="I289"/>
  <c r="K227" i="150" a="1"/>
  <c r="K227" s="1"/>
  <c r="I323" i="145" a="1"/>
  <c r="I323" s="1"/>
  <c r="K324" a="1"/>
  <c r="K324" s="1"/>
  <c r="K330" a="1"/>
  <c r="K330" s="1"/>
  <c r="K391"/>
  <c r="K468"/>
  <c r="K323" a="1"/>
  <c r="K323" s="1"/>
  <c r="K328" a="1"/>
  <c r="K328" s="1"/>
  <c r="I391"/>
  <c r="K407" i="143"/>
  <c r="K321" i="145" a="1"/>
  <c r="K321" s="1"/>
  <c r="K322" a="1"/>
  <c r="K322" s="1"/>
  <c r="I381" i="143"/>
  <c r="K326" i="145" a="1"/>
  <c r="K326" s="1"/>
  <c r="I429"/>
  <c r="I224" i="150" a="1"/>
  <c r="I224" s="1"/>
  <c r="I226" i="147" a="1"/>
  <c r="I226" s="1"/>
  <c r="I229" a="1"/>
  <c r="I229" s="1"/>
  <c r="I230" a="1"/>
  <c r="I230" s="1"/>
  <c r="I329"/>
  <c r="I411" i="143"/>
  <c r="K325" i="145" a="1"/>
  <c r="K325" s="1"/>
  <c r="K428"/>
  <c r="K390"/>
  <c r="I380" i="143"/>
  <c r="K467" i="145"/>
  <c r="K327" a="1"/>
  <c r="K327" s="1"/>
  <c r="I412" i="143"/>
  <c r="I220" i="150" a="1"/>
  <c r="I220" s="1"/>
  <c r="I218" a="1"/>
  <c r="I218" s="1"/>
  <c r="I222" a="1"/>
  <c r="I222" s="1"/>
  <c r="I235" i="147" a="1"/>
  <c r="I235" s="1"/>
  <c r="I233" a="1"/>
  <c r="I233" s="1"/>
  <c r="I232" a="1"/>
  <c r="I232" s="1"/>
  <c r="I228" a="1"/>
  <c r="I228" s="1"/>
  <c r="I227" a="1"/>
  <c r="I227" s="1"/>
  <c r="I223" i="150" a="1"/>
  <c r="I223" s="1"/>
  <c r="I219" a="1"/>
  <c r="I219" s="1"/>
  <c r="I227" a="1"/>
  <c r="I227" s="1"/>
  <c r="I225" a="1"/>
  <c r="I225" s="1"/>
  <c r="K468" i="148"/>
  <c r="K393"/>
  <c r="I221" i="150" a="1"/>
  <c r="I221" s="1"/>
  <c r="K428" i="148"/>
  <c r="K377" i="143"/>
  <c r="K408"/>
  <c r="I282" a="1"/>
  <c r="I282" s="1"/>
  <c r="I345"/>
  <c r="I286" a="1"/>
  <c r="I286" s="1"/>
  <c r="K220" i="150" a="1"/>
  <c r="K220" s="1"/>
  <c r="K222" a="1"/>
  <c r="K222" s="1"/>
  <c r="I281" i="143" a="1"/>
  <c r="I281" s="1"/>
  <c r="I280" a="1"/>
  <c r="I280" s="1"/>
  <c r="I408"/>
  <c r="I288" a="1"/>
  <c r="I288" s="1"/>
  <c r="I284" a="1"/>
  <c r="I284" s="1"/>
  <c r="K218" i="150" a="1"/>
  <c r="K218" s="1"/>
  <c r="K344" i="143"/>
  <c r="K430" i="148"/>
  <c r="I279" i="143" a="1"/>
  <c r="I279" s="1"/>
  <c r="I283" a="1"/>
  <c r="I283" s="1"/>
  <c r="K219" i="150" a="1"/>
  <c r="K219" s="1"/>
  <c r="K225" a="1"/>
  <c r="K225" s="1"/>
  <c r="K224" a="1"/>
  <c r="K224" s="1"/>
  <c r="K221" a="1"/>
  <c r="K221" s="1"/>
  <c r="I377" i="143"/>
  <c r="K412"/>
  <c r="I285" a="1"/>
  <c r="I285" s="1"/>
  <c r="K223" i="150" a="1"/>
  <c r="K223" s="1"/>
  <c r="K324" i="148" a="1"/>
  <c r="K324" s="1"/>
  <c r="K381" i="143"/>
  <c r="I330" i="145" a="1"/>
  <c r="I330" s="1"/>
  <c r="K283" i="143" a="1"/>
  <c r="K283" s="1"/>
  <c r="I325" i="145" a="1"/>
  <c r="I325" s="1"/>
  <c r="I326" a="1"/>
  <c r="I326" s="1"/>
  <c r="K285" i="143" a="1"/>
  <c r="K285" s="1"/>
  <c r="K288" a="1"/>
  <c r="K288" s="1"/>
  <c r="K281" a="1"/>
  <c r="K281" s="1"/>
  <c r="K411"/>
  <c r="I430" i="145"/>
  <c r="K280" i="143" a="1"/>
  <c r="K280" s="1"/>
  <c r="K279" a="1"/>
  <c r="K279" s="1"/>
  <c r="K286" a="1"/>
  <c r="K286" s="1"/>
  <c r="I328" i="145" a="1"/>
  <c r="I328" s="1"/>
  <c r="K282" i="143" a="1"/>
  <c r="K282" s="1"/>
  <c r="K284" a="1"/>
  <c r="K284" s="1"/>
  <c r="I322" i="145" a="1"/>
  <c r="I322" s="1"/>
  <c r="I324" a="1"/>
  <c r="I324" s="1"/>
  <c r="K380" i="143"/>
  <c r="K328" i="148" a="1"/>
  <c r="K328" s="1"/>
  <c r="I194" i="156"/>
  <c r="K467" i="148"/>
  <c r="K325" a="1"/>
  <c r="K325" s="1"/>
  <c r="I392" i="145"/>
  <c r="K429" i="148"/>
  <c r="K330" a="1"/>
  <c r="K330" s="1"/>
  <c r="K327" a="1"/>
  <c r="K327" s="1"/>
  <c r="K322" a="1"/>
  <c r="K322" s="1"/>
  <c r="I196" i="156"/>
  <c r="K391" i="148"/>
  <c r="K326" a="1"/>
  <c r="K326" s="1"/>
  <c r="K323" a="1"/>
  <c r="K323" s="1"/>
  <c r="K321" a="1"/>
  <c r="K321" s="1"/>
  <c r="I321" i="145" a="1"/>
  <c r="I321" s="1"/>
  <c r="I469"/>
  <c r="I327" a="1"/>
  <c r="I327" s="1"/>
  <c r="K466" i="148"/>
  <c r="M331"/>
  <c r="M329" s="1"/>
  <c r="M236" i="147"/>
  <c r="AB22" i="188"/>
  <c r="M234" i="147"/>
  <c r="M170" i="152"/>
  <c r="M172"/>
  <c r="M228" i="150"/>
  <c r="M226"/>
  <c r="AE82" i="324"/>
  <c r="AE110" s="1"/>
  <c r="M331" i="145"/>
  <c r="M329"/>
  <c r="AI108" i="188"/>
  <c r="K151" i="158" s="1"/>
  <c r="K171" s="1"/>
  <c r="K243" s="1"/>
  <c r="AI83" i="188"/>
  <c r="AJ72"/>
  <c r="DM39" i="323"/>
  <c r="CK39"/>
  <c r="BJ39"/>
  <c r="EO39"/>
  <c r="AF78" i="324"/>
  <c r="AF106" s="1"/>
  <c r="I43" i="323" a="1"/>
  <c r="I43" s="1"/>
  <c r="DO44"/>
  <c r="EQ44"/>
  <c r="CM44"/>
  <c r="AF77" i="324"/>
  <c r="AF105" s="1"/>
  <c r="AE79"/>
  <c r="AE107" s="1"/>
  <c r="W43" i="323" a="1"/>
  <c r="W43" s="1"/>
  <c r="K69" i="158"/>
  <c r="L69" s="1"/>
  <c r="M69" s="1"/>
  <c r="N69" s="1"/>
  <c r="O69" s="1"/>
  <c r="G431" i="148"/>
  <c r="G393"/>
  <c r="G469"/>
  <c r="H164" i="152" a="1"/>
  <c r="H164" s="1"/>
  <c r="H171" a="1"/>
  <c r="H171" s="1"/>
  <c r="H168" a="1"/>
  <c r="H168" s="1"/>
  <c r="H162" a="1"/>
  <c r="H162" s="1"/>
  <c r="H166" a="1"/>
  <c r="H166" s="1"/>
  <c r="H165" a="1"/>
  <c r="H165" s="1"/>
  <c r="H167" a="1"/>
  <c r="H167" s="1"/>
  <c r="H169" a="1"/>
  <c r="H169" s="1"/>
  <c r="H163" a="1"/>
  <c r="H163" s="1"/>
  <c r="H266" i="148"/>
  <c r="H268"/>
  <c r="H265"/>
  <c r="H269"/>
  <c r="H271"/>
  <c r="H425" s="1"/>
  <c r="H267"/>
  <c r="H270"/>
  <c r="H238"/>
  <c r="H239" s="1"/>
  <c r="G307" i="147"/>
  <c r="G229" a="1"/>
  <c r="G229" s="1"/>
  <c r="G233" a="1"/>
  <c r="G233" s="1"/>
  <c r="G226" a="1"/>
  <c r="G226" s="1"/>
  <c r="G227" a="1"/>
  <c r="G227" s="1"/>
  <c r="G235" a="1"/>
  <c r="G235" s="1"/>
  <c r="G228" a="1"/>
  <c r="G228" s="1"/>
  <c r="G231" a="1"/>
  <c r="G231" s="1"/>
  <c r="G232" a="1"/>
  <c r="G232" s="1"/>
  <c r="G327"/>
  <c r="G287"/>
  <c r="G230" a="1"/>
  <c r="G230" s="1"/>
  <c r="AD113" i="324"/>
  <c r="AE85"/>
  <c r="AE113" s="1"/>
  <c r="H327" i="147"/>
  <c r="H235" a="1"/>
  <c r="H235" s="1"/>
  <c r="H226" a="1"/>
  <c r="H226" s="1"/>
  <c r="H227" a="1"/>
  <c r="H227" s="1"/>
  <c r="H231" a="1"/>
  <c r="H231" s="1"/>
  <c r="H287"/>
  <c r="H230" a="1"/>
  <c r="H230" s="1"/>
  <c r="H307"/>
  <c r="H228" a="1"/>
  <c r="H228" s="1"/>
  <c r="H233" a="1"/>
  <c r="H233" s="1"/>
  <c r="H229" a="1"/>
  <c r="H229" s="1"/>
  <c r="H232" a="1"/>
  <c r="H232" s="1"/>
  <c r="J325" i="145" a="1"/>
  <c r="J325" s="1"/>
  <c r="J324" a="1"/>
  <c r="J324" s="1"/>
  <c r="J328" a="1"/>
  <c r="J328" s="1"/>
  <c r="J390"/>
  <c r="J322" a="1"/>
  <c r="J322" s="1"/>
  <c r="J467"/>
  <c r="J428"/>
  <c r="J323" a="1"/>
  <c r="J323" s="1"/>
  <c r="J330" a="1"/>
  <c r="J330" s="1"/>
  <c r="J327" a="1"/>
  <c r="J327" s="1"/>
  <c r="J321" a="1"/>
  <c r="J321" s="1"/>
  <c r="J326" a="1"/>
  <c r="J326" s="1"/>
  <c r="G269" i="148"/>
  <c r="G268"/>
  <c r="G266"/>
  <c r="G270"/>
  <c r="G271"/>
  <c r="G425" s="1"/>
  <c r="G267"/>
  <c r="G265"/>
  <c r="G238"/>
  <c r="G239" s="1"/>
  <c r="M43" i="323" a="1"/>
  <c r="M43" s="1"/>
  <c r="H194" i="156"/>
  <c r="H196"/>
  <c r="G410" i="143"/>
  <c r="G379"/>
  <c r="G347"/>
  <c r="J126" i="152"/>
  <c r="J127"/>
  <c r="J105"/>
  <c r="J106" s="1"/>
  <c r="N271" i="148"/>
  <c r="N425" s="1"/>
  <c r="N268"/>
  <c r="N269"/>
  <c r="N266"/>
  <c r="N267"/>
  <c r="N270"/>
  <c r="N265"/>
  <c r="N238"/>
  <c r="N239" s="1"/>
  <c r="H467"/>
  <c r="H429"/>
  <c r="H391"/>
  <c r="M127" i="152"/>
  <c r="M126"/>
  <c r="M105"/>
  <c r="M106" s="1"/>
  <c r="G322" i="148" a="1"/>
  <c r="G322" s="1"/>
  <c r="G389"/>
  <c r="G325" a="1"/>
  <c r="G325" s="1"/>
  <c r="G330" a="1"/>
  <c r="G330" s="1"/>
  <c r="G328" a="1"/>
  <c r="G328" s="1"/>
  <c r="G321" a="1"/>
  <c r="G321" s="1"/>
  <c r="G326" a="1"/>
  <c r="G326" s="1"/>
  <c r="G324" a="1"/>
  <c r="G324" s="1"/>
  <c r="G327" a="1"/>
  <c r="G327" s="1"/>
  <c r="G465"/>
  <c r="G323" a="1"/>
  <c r="G323" s="1"/>
  <c r="G427"/>
  <c r="O232" i="143"/>
  <c r="O231"/>
  <c r="O230"/>
  <c r="O229"/>
  <c r="O233"/>
  <c r="O203"/>
  <c r="O204" s="1"/>
  <c r="I231"/>
  <c r="I229"/>
  <c r="I230"/>
  <c r="I232"/>
  <c r="I233"/>
  <c r="I203"/>
  <c r="I204" s="1"/>
  <c r="K165" i="150"/>
  <c r="K164"/>
  <c r="K167"/>
  <c r="K166"/>
  <c r="K142"/>
  <c r="K143" s="1"/>
  <c r="J328" i="147"/>
  <c r="J308"/>
  <c r="J288"/>
  <c r="J467" i="148"/>
  <c r="J429"/>
  <c r="J391"/>
  <c r="H148" i="156"/>
  <c r="H127"/>
  <c r="H128" s="1"/>
  <c r="G288" i="147"/>
  <c r="G308"/>
  <c r="G328"/>
  <c r="N331" i="148"/>
  <c r="N329" s="1"/>
  <c r="H329" i="147"/>
  <c r="H309"/>
  <c r="H289"/>
  <c r="G233" i="143"/>
  <c r="G232"/>
  <c r="G230"/>
  <c r="G231"/>
  <c r="G229"/>
  <c r="G203"/>
  <c r="G204" s="1"/>
  <c r="H410"/>
  <c r="H347"/>
  <c r="H379"/>
  <c r="L270" i="145"/>
  <c r="L267"/>
  <c r="L269"/>
  <c r="L265"/>
  <c r="L268"/>
  <c r="L266"/>
  <c r="L238"/>
  <c r="L239" s="1"/>
  <c r="N226" i="150"/>
  <c r="N228"/>
  <c r="H466" i="148"/>
  <c r="H428"/>
  <c r="H390"/>
  <c r="J309" i="147"/>
  <c r="J329"/>
  <c r="J289"/>
  <c r="J392" i="148"/>
  <c r="J430"/>
  <c r="J468"/>
  <c r="J271"/>
  <c r="J425" s="1"/>
  <c r="J269"/>
  <c r="J270"/>
  <c r="J265"/>
  <c r="J266"/>
  <c r="J268"/>
  <c r="J267"/>
  <c r="J238"/>
  <c r="J239" s="1"/>
  <c r="N184" i="147"/>
  <c r="N185"/>
  <c r="N186"/>
  <c r="N161"/>
  <c r="N162" s="1"/>
  <c r="H465" i="148"/>
  <c r="H326" a="1"/>
  <c r="H326" s="1"/>
  <c r="H325" a="1"/>
  <c r="H325" s="1"/>
  <c r="H427"/>
  <c r="H323" a="1"/>
  <c r="H323" s="1"/>
  <c r="H389"/>
  <c r="H324" a="1"/>
  <c r="H324" s="1"/>
  <c r="H321" a="1"/>
  <c r="H321" s="1"/>
  <c r="H322" a="1"/>
  <c r="H322" s="1"/>
  <c r="H327" a="1"/>
  <c r="H327" s="1"/>
  <c r="H330" a="1"/>
  <c r="H330" s="1"/>
  <c r="H328" a="1"/>
  <c r="H328" s="1"/>
  <c r="M265"/>
  <c r="M266"/>
  <c r="M270"/>
  <c r="M267"/>
  <c r="M268"/>
  <c r="M269"/>
  <c r="M271"/>
  <c r="M425" s="1"/>
  <c r="M238"/>
  <c r="M239" s="1"/>
  <c r="G432"/>
  <c r="G394"/>
  <c r="G470"/>
  <c r="O271"/>
  <c r="O425" s="1"/>
  <c r="O267"/>
  <c r="O265"/>
  <c r="O266"/>
  <c r="O270"/>
  <c r="O269"/>
  <c r="O268"/>
  <c r="O238"/>
  <c r="O239" s="1"/>
  <c r="H345" i="143"/>
  <c r="H408"/>
  <c r="H377"/>
  <c r="N329" i="145"/>
  <c r="N331"/>
  <c r="I126" i="152"/>
  <c r="I127"/>
  <c r="I105"/>
  <c r="I106" s="1"/>
  <c r="L148" i="156"/>
  <c r="L127"/>
  <c r="L128" s="1"/>
  <c r="K148"/>
  <c r="K127"/>
  <c r="K128" s="1"/>
  <c r="J232" i="147" a="1"/>
  <c r="J232" s="1"/>
  <c r="J228" a="1"/>
  <c r="J228" s="1"/>
  <c r="J233" a="1"/>
  <c r="J233" s="1"/>
  <c r="J307"/>
  <c r="J227" a="1"/>
  <c r="J227" s="1"/>
  <c r="J230" a="1"/>
  <c r="J230" s="1"/>
  <c r="J231" a="1"/>
  <c r="J231" s="1"/>
  <c r="J235" a="1"/>
  <c r="J235" s="1"/>
  <c r="J229" a="1"/>
  <c r="J229" s="1"/>
  <c r="J226" a="1"/>
  <c r="J226" s="1"/>
  <c r="J287"/>
  <c r="J327"/>
  <c r="J431" i="148"/>
  <c r="J393"/>
  <c r="J469"/>
  <c r="H267" i="145"/>
  <c r="H265"/>
  <c r="H266"/>
  <c r="H268"/>
  <c r="H269"/>
  <c r="H270"/>
  <c r="H238"/>
  <c r="H239" s="1"/>
  <c r="AE86" i="324"/>
  <c r="AF86" s="1"/>
  <c r="AF114" s="1"/>
  <c r="G430" i="145"/>
  <c r="G469"/>
  <c r="G392"/>
  <c r="G127" i="152"/>
  <c r="G126"/>
  <c r="G105"/>
  <c r="G106" s="1"/>
  <c r="J162" a="1"/>
  <c r="J162" s="1"/>
  <c r="J169" a="1"/>
  <c r="J169" s="1"/>
  <c r="J166" a="1"/>
  <c r="J166" s="1"/>
  <c r="J168" a="1"/>
  <c r="J168" s="1"/>
  <c r="J163" a="1"/>
  <c r="J163" s="1"/>
  <c r="J167" a="1"/>
  <c r="J167" s="1"/>
  <c r="J171" a="1"/>
  <c r="J171" s="1"/>
  <c r="J165" a="1"/>
  <c r="J165" s="1"/>
  <c r="J164" a="1"/>
  <c r="J164" s="1"/>
  <c r="M164" i="150"/>
  <c r="M166"/>
  <c r="M167"/>
  <c r="M165"/>
  <c r="M142"/>
  <c r="M143" s="1"/>
  <c r="J233" i="143"/>
  <c r="J230"/>
  <c r="J229"/>
  <c r="J232"/>
  <c r="J231"/>
  <c r="J203"/>
  <c r="J204" s="1"/>
  <c r="J344"/>
  <c r="J280" a="1"/>
  <c r="J280" s="1"/>
  <c r="J376"/>
  <c r="J407"/>
  <c r="J284" a="1"/>
  <c r="J284" s="1"/>
  <c r="J281" a="1"/>
  <c r="J281" s="1"/>
  <c r="J286" a="1"/>
  <c r="J286" s="1"/>
  <c r="J279" a="1"/>
  <c r="J279" s="1"/>
  <c r="J283" a="1"/>
  <c r="J283" s="1"/>
  <c r="J282" a="1"/>
  <c r="J282" s="1"/>
  <c r="J285" a="1"/>
  <c r="J285" s="1"/>
  <c r="J288" a="1"/>
  <c r="J288" s="1"/>
  <c r="H167" i="150"/>
  <c r="H164"/>
  <c r="H165"/>
  <c r="H166"/>
  <c r="H142"/>
  <c r="H143" s="1"/>
  <c r="G428" i="145"/>
  <c r="G390"/>
  <c r="G327" a="1"/>
  <c r="G327" s="1"/>
  <c r="G325" a="1"/>
  <c r="G325" s="1"/>
  <c r="G328" a="1"/>
  <c r="G328" s="1"/>
  <c r="G323" a="1"/>
  <c r="G323" s="1"/>
  <c r="G324" a="1"/>
  <c r="G324" s="1"/>
  <c r="G321" a="1"/>
  <c r="G321" s="1"/>
  <c r="G322" a="1"/>
  <c r="G322" s="1"/>
  <c r="G330" a="1"/>
  <c r="G330" s="1"/>
  <c r="G326" a="1"/>
  <c r="G326" s="1"/>
  <c r="G467"/>
  <c r="J266"/>
  <c r="J267"/>
  <c r="J270"/>
  <c r="J268"/>
  <c r="J265"/>
  <c r="J269"/>
  <c r="J238"/>
  <c r="J239" s="1"/>
  <c r="N167" i="150"/>
  <c r="N166"/>
  <c r="N164"/>
  <c r="N165"/>
  <c r="N142"/>
  <c r="N143" s="1"/>
  <c r="H431" i="148"/>
  <c r="H393"/>
  <c r="H469"/>
  <c r="M184" i="147"/>
  <c r="M185"/>
  <c r="M186"/>
  <c r="M161"/>
  <c r="M162" s="1"/>
  <c r="G390" i="148"/>
  <c r="G428"/>
  <c r="G466"/>
  <c r="O236" i="147"/>
  <c r="O234"/>
  <c r="O165" i="150"/>
  <c r="O167"/>
  <c r="O164"/>
  <c r="O166"/>
  <c r="O142"/>
  <c r="O143" s="1"/>
  <c r="H348" i="143"/>
  <c r="H380"/>
  <c r="H411"/>
  <c r="N236" i="147"/>
  <c r="N234"/>
  <c r="J220" i="150" a="1"/>
  <c r="J220" s="1"/>
  <c r="J221" a="1"/>
  <c r="J221" s="1"/>
  <c r="J224" a="1"/>
  <c r="J224" s="1"/>
  <c r="J218" a="1"/>
  <c r="J218" s="1"/>
  <c r="J222" a="1"/>
  <c r="J222" s="1"/>
  <c r="J219" a="1"/>
  <c r="J219" s="1"/>
  <c r="J223" a="1"/>
  <c r="J223" s="1"/>
  <c r="J225" a="1"/>
  <c r="J225" s="1"/>
  <c r="J227" a="1"/>
  <c r="J227" s="1"/>
  <c r="I166"/>
  <c r="I165"/>
  <c r="I164"/>
  <c r="I167"/>
  <c r="I142"/>
  <c r="I143" s="1"/>
  <c r="L271" i="148"/>
  <c r="L425" s="1"/>
  <c r="L269"/>
  <c r="L267"/>
  <c r="L266"/>
  <c r="L265"/>
  <c r="L268"/>
  <c r="L270"/>
  <c r="L238"/>
  <c r="L239" s="1"/>
  <c r="K271"/>
  <c r="K425" s="1"/>
  <c r="K265"/>
  <c r="K270"/>
  <c r="K266"/>
  <c r="K267"/>
  <c r="K269"/>
  <c r="K268"/>
  <c r="K238"/>
  <c r="K239" s="1"/>
  <c r="O331"/>
  <c r="O329" s="1"/>
  <c r="J394"/>
  <c r="J432"/>
  <c r="J470"/>
  <c r="H429" i="145"/>
  <c r="H391"/>
  <c r="H468"/>
  <c r="G470"/>
  <c r="G393"/>
  <c r="G431"/>
  <c r="G148" i="156"/>
  <c r="G127"/>
  <c r="G128" s="1"/>
  <c r="N289" i="143"/>
  <c r="N287" s="1"/>
  <c r="J185" i="147"/>
  <c r="J186"/>
  <c r="J184"/>
  <c r="J161"/>
  <c r="J162" s="1"/>
  <c r="O270" i="145"/>
  <c r="O266"/>
  <c r="O265"/>
  <c r="O268"/>
  <c r="O267"/>
  <c r="O269"/>
  <c r="O238"/>
  <c r="O239" s="1"/>
  <c r="K233" i="143"/>
  <c r="K230"/>
  <c r="K231"/>
  <c r="K229"/>
  <c r="K232"/>
  <c r="K203"/>
  <c r="K204" s="1"/>
  <c r="M231"/>
  <c r="M230"/>
  <c r="M232"/>
  <c r="M233"/>
  <c r="M229"/>
  <c r="M203"/>
  <c r="M204" s="1"/>
  <c r="AD112" i="324"/>
  <c r="AF84"/>
  <c r="G411" i="143"/>
  <c r="G380"/>
  <c r="G348"/>
  <c r="J165" i="150"/>
  <c r="J166"/>
  <c r="J164"/>
  <c r="J167"/>
  <c r="J142"/>
  <c r="J143" s="1"/>
  <c r="O228"/>
  <c r="O226"/>
  <c r="N269" i="145"/>
  <c r="N268"/>
  <c r="N265"/>
  <c r="N266"/>
  <c r="N267"/>
  <c r="N270"/>
  <c r="N238"/>
  <c r="N239" s="1"/>
  <c r="M148" i="156"/>
  <c r="M127"/>
  <c r="M128" s="1"/>
  <c r="J411" i="143"/>
  <c r="J348"/>
  <c r="J380"/>
  <c r="G194" i="156"/>
  <c r="G196"/>
  <c r="O331" i="145"/>
  <c r="O329"/>
  <c r="I266" i="148"/>
  <c r="I267"/>
  <c r="I269"/>
  <c r="I268"/>
  <c r="I270"/>
  <c r="I265"/>
  <c r="I271"/>
  <c r="I425" s="1"/>
  <c r="I238"/>
  <c r="I239" s="1"/>
  <c r="G171" i="152" a="1"/>
  <c r="G171" s="1"/>
  <c r="G166" a="1"/>
  <c r="G166" s="1"/>
  <c r="G164" a="1"/>
  <c r="G164" s="1"/>
  <c r="G165" a="1"/>
  <c r="G165" s="1"/>
  <c r="G162" a="1"/>
  <c r="G162" s="1"/>
  <c r="G163" a="1"/>
  <c r="G163" s="1"/>
  <c r="G168" a="1"/>
  <c r="G168" s="1"/>
  <c r="G169" a="1"/>
  <c r="G169" s="1"/>
  <c r="G167" a="1"/>
  <c r="G167" s="1"/>
  <c r="L185" i="147"/>
  <c r="L184"/>
  <c r="L186"/>
  <c r="L161"/>
  <c r="L162" s="1"/>
  <c r="K185"/>
  <c r="K184"/>
  <c r="K186"/>
  <c r="K161"/>
  <c r="K162" s="1"/>
  <c r="J390" i="148"/>
  <c r="J428"/>
  <c r="J466"/>
  <c r="H186" i="147"/>
  <c r="H184"/>
  <c r="H185"/>
  <c r="H161"/>
  <c r="H162" s="1"/>
  <c r="AD111" i="324"/>
  <c r="AE83"/>
  <c r="AF83" s="1"/>
  <c r="AF111" s="1"/>
  <c r="H323" i="145" a="1"/>
  <c r="H323" s="1"/>
  <c r="H390"/>
  <c r="H330" a="1"/>
  <c r="H330" s="1"/>
  <c r="H322" a="1"/>
  <c r="H322" s="1"/>
  <c r="H328" a="1"/>
  <c r="H328" s="1"/>
  <c r="H428"/>
  <c r="H327" a="1"/>
  <c r="H327" s="1"/>
  <c r="H324" a="1"/>
  <c r="H324" s="1"/>
  <c r="H326" a="1"/>
  <c r="H326" s="1"/>
  <c r="H325" a="1"/>
  <c r="H325" s="1"/>
  <c r="H321" a="1"/>
  <c r="H321" s="1"/>
  <c r="H467"/>
  <c r="G468"/>
  <c r="G391"/>
  <c r="G429"/>
  <c r="J430"/>
  <c r="J392"/>
  <c r="J469"/>
  <c r="G166" i="150"/>
  <c r="G167"/>
  <c r="G165"/>
  <c r="G164"/>
  <c r="G142"/>
  <c r="G143" s="1"/>
  <c r="J347" i="143"/>
  <c r="J379"/>
  <c r="J410"/>
  <c r="G392" i="148"/>
  <c r="G430"/>
  <c r="G468"/>
  <c r="O148" i="156"/>
  <c r="O127"/>
  <c r="O128" s="1"/>
  <c r="AC119" i="324"/>
  <c r="AC125" s="1"/>
  <c r="AC130" s="1"/>
  <c r="AC117"/>
  <c r="AC118"/>
  <c r="AC124" s="1"/>
  <c r="AC129" s="1"/>
  <c r="G184" i="147"/>
  <c r="G185"/>
  <c r="G186"/>
  <c r="G161"/>
  <c r="G162" s="1"/>
  <c r="N233" i="143"/>
  <c r="N231"/>
  <c r="N230"/>
  <c r="N232"/>
  <c r="N229"/>
  <c r="N203"/>
  <c r="N204" s="1"/>
  <c r="H432" i="148"/>
  <c r="H394"/>
  <c r="H470"/>
  <c r="M268" i="145"/>
  <c r="M267"/>
  <c r="M266"/>
  <c r="M270"/>
  <c r="M265"/>
  <c r="M269"/>
  <c r="M238"/>
  <c r="M239" s="1"/>
  <c r="G429" i="148"/>
  <c r="G391"/>
  <c r="G467"/>
  <c r="O289" i="143"/>
  <c r="O287" s="1"/>
  <c r="O127" i="152"/>
  <c r="O126"/>
  <c r="O105"/>
  <c r="O106" s="1"/>
  <c r="DN45" i="323"/>
  <c r="CL45"/>
  <c r="EP45"/>
  <c r="BK45"/>
  <c r="AD109" i="324"/>
  <c r="AE81"/>
  <c r="H283" i="143" a="1"/>
  <c r="H283" s="1"/>
  <c r="H280" a="1"/>
  <c r="H280" s="1"/>
  <c r="H376"/>
  <c r="H281" a="1"/>
  <c r="H281" s="1"/>
  <c r="H279" a="1"/>
  <c r="H279" s="1"/>
  <c r="H285" a="1"/>
  <c r="H285" s="1"/>
  <c r="H282" a="1"/>
  <c r="H282" s="1"/>
  <c r="H284" a="1"/>
  <c r="H284" s="1"/>
  <c r="H344"/>
  <c r="H288" a="1"/>
  <c r="H288" s="1"/>
  <c r="H407"/>
  <c r="H286" a="1"/>
  <c r="H286" s="1"/>
  <c r="EQ42" i="323"/>
  <c r="CM42"/>
  <c r="DO42"/>
  <c r="J377" i="143"/>
  <c r="J408"/>
  <c r="J345"/>
  <c r="N172" i="152"/>
  <c r="N170"/>
  <c r="H222" i="150" a="1"/>
  <c r="H222" s="1"/>
  <c r="H223" a="1"/>
  <c r="H223" s="1"/>
  <c r="H224" a="1"/>
  <c r="H224" s="1"/>
  <c r="H221" a="1"/>
  <c r="H221" s="1"/>
  <c r="H227" a="1"/>
  <c r="H227" s="1"/>
  <c r="H219" a="1"/>
  <c r="H219" s="1"/>
  <c r="H218" a="1"/>
  <c r="H218" s="1"/>
  <c r="H220" a="1"/>
  <c r="H220" s="1"/>
  <c r="H225" a="1"/>
  <c r="H225" s="1"/>
  <c r="G225" a="1"/>
  <c r="G225" s="1"/>
  <c r="G222" a="1"/>
  <c r="G222" s="1"/>
  <c r="G218" a="1"/>
  <c r="G218" s="1"/>
  <c r="G220" a="1"/>
  <c r="G220" s="1"/>
  <c r="G221" a="1"/>
  <c r="G221" s="1"/>
  <c r="G224" a="1"/>
  <c r="G224" s="1"/>
  <c r="G227" a="1"/>
  <c r="G227" s="1"/>
  <c r="G219" a="1"/>
  <c r="G219" s="1"/>
  <c r="G223" a="1"/>
  <c r="G223" s="1"/>
  <c r="I266" i="145"/>
  <c r="I269"/>
  <c r="I265"/>
  <c r="I267"/>
  <c r="I270"/>
  <c r="I268"/>
  <c r="I238"/>
  <c r="I239" s="1"/>
  <c r="DO40" i="323"/>
  <c r="EQ40"/>
  <c r="CM40"/>
  <c r="L166" i="150"/>
  <c r="L164"/>
  <c r="L165"/>
  <c r="L167"/>
  <c r="L142"/>
  <c r="L143" s="1"/>
  <c r="H126" i="152"/>
  <c r="H127"/>
  <c r="H105"/>
  <c r="H106" s="1"/>
  <c r="H469" i="145"/>
  <c r="H430"/>
  <c r="H392"/>
  <c r="J431"/>
  <c r="J393"/>
  <c r="J470"/>
  <c r="G285" i="143" a="1"/>
  <c r="G285" s="1"/>
  <c r="G282" a="1"/>
  <c r="G282" s="1"/>
  <c r="G284" a="1"/>
  <c r="G284" s="1"/>
  <c r="G283" a="1"/>
  <c r="G283" s="1"/>
  <c r="G376"/>
  <c r="G286" a="1"/>
  <c r="G286" s="1"/>
  <c r="G281" a="1"/>
  <c r="G281" s="1"/>
  <c r="G407"/>
  <c r="G344"/>
  <c r="G288" a="1"/>
  <c r="G288" s="1"/>
  <c r="G280" a="1"/>
  <c r="G280" s="1"/>
  <c r="G279" a="1"/>
  <c r="G279" s="1"/>
  <c r="J194" i="156"/>
  <c r="J196"/>
  <c r="G349" i="143"/>
  <c r="G381"/>
  <c r="G412"/>
  <c r="N148" i="156"/>
  <c r="N127"/>
  <c r="N128" s="1"/>
  <c r="AB120" i="324"/>
  <c r="I186" i="147"/>
  <c r="I184"/>
  <c r="I185"/>
  <c r="I161"/>
  <c r="I162" s="1"/>
  <c r="L126" i="152"/>
  <c r="L127"/>
  <c r="L105"/>
  <c r="L106" s="1"/>
  <c r="K126"/>
  <c r="K127"/>
  <c r="K105"/>
  <c r="K106" s="1"/>
  <c r="G329" i="147"/>
  <c r="G309"/>
  <c r="G289"/>
  <c r="G377" i="143"/>
  <c r="G408"/>
  <c r="G345"/>
  <c r="J148" i="156"/>
  <c r="J127"/>
  <c r="J128" s="1"/>
  <c r="N126" i="152"/>
  <c r="N127"/>
  <c r="N105"/>
  <c r="N106" s="1"/>
  <c r="AE66" i="324"/>
  <c r="AF75"/>
  <c r="AE65"/>
  <c r="AE71"/>
  <c r="AE68"/>
  <c r="AE74"/>
  <c r="AE72"/>
  <c r="AE69"/>
  <c r="AE67"/>
  <c r="AE70"/>
  <c r="AE73"/>
  <c r="H468" i="148"/>
  <c r="H392"/>
  <c r="H430"/>
  <c r="O184" i="147"/>
  <c r="O185"/>
  <c r="O186"/>
  <c r="O161"/>
  <c r="O162" s="1"/>
  <c r="H381" i="143"/>
  <c r="H412"/>
  <c r="H349"/>
  <c r="J412"/>
  <c r="J349"/>
  <c r="J381"/>
  <c r="I148" i="156"/>
  <c r="I127"/>
  <c r="I128" s="1"/>
  <c r="AD108" i="324"/>
  <c r="AE80"/>
  <c r="O170" i="152"/>
  <c r="O172"/>
  <c r="L231" i="143"/>
  <c r="L229"/>
  <c r="L230"/>
  <c r="L233"/>
  <c r="L232"/>
  <c r="L203"/>
  <c r="L204" s="1"/>
  <c r="K270" i="145"/>
  <c r="K268"/>
  <c r="K265"/>
  <c r="K267"/>
  <c r="K266"/>
  <c r="K269"/>
  <c r="K238"/>
  <c r="K239" s="1"/>
  <c r="J328" i="148" a="1"/>
  <c r="J328" s="1"/>
  <c r="J465"/>
  <c r="J321" a="1"/>
  <c r="J321" s="1"/>
  <c r="J330" a="1"/>
  <c r="J330" s="1"/>
  <c r="J427"/>
  <c r="J325" a="1"/>
  <c r="J325" s="1"/>
  <c r="J327" a="1"/>
  <c r="J327" s="1"/>
  <c r="J324" a="1"/>
  <c r="J324" s="1"/>
  <c r="J322" a="1"/>
  <c r="J322" s="1"/>
  <c r="J326" a="1"/>
  <c r="J326" s="1"/>
  <c r="J323" a="1"/>
  <c r="J323" s="1"/>
  <c r="J389"/>
  <c r="H230" i="143"/>
  <c r="H229"/>
  <c r="H231"/>
  <c r="H233"/>
  <c r="H232"/>
  <c r="H393" i="145"/>
  <c r="H470"/>
  <c r="H431"/>
  <c r="H308" i="147"/>
  <c r="H328"/>
  <c r="H288"/>
  <c r="AI82" i="188"/>
  <c r="AJ71"/>
  <c r="AI107"/>
  <c r="K150" i="158" s="1"/>
  <c r="K170" s="1"/>
  <c r="K242" s="1"/>
  <c r="J429" i="145"/>
  <c r="J468"/>
  <c r="J391"/>
  <c r="G268"/>
  <c r="G265"/>
  <c r="G269"/>
  <c r="G266"/>
  <c r="G267"/>
  <c r="G270"/>
  <c r="G238"/>
  <c r="G239" s="1"/>
  <c r="Y43" i="323" a="1"/>
  <c r="Y43" s="1"/>
  <c r="J71" i="158"/>
  <c r="K43" i="323" a="1"/>
  <c r="K43" s="1"/>
  <c r="AI43" a="1"/>
  <c r="AI43" s="1"/>
  <c r="H43" a="1"/>
  <c r="H43" s="1"/>
  <c r="Q43" a="1"/>
  <c r="Q43" s="1"/>
  <c r="N43" a="1"/>
  <c r="N43" s="1"/>
  <c r="AE43" a="1"/>
  <c r="AE43" s="1"/>
  <c r="AC43" a="1"/>
  <c r="AC43" s="1"/>
  <c r="Z43" a="1"/>
  <c r="Z43" s="1"/>
  <c r="S43" a="1"/>
  <c r="S43" s="1"/>
  <c r="P43" a="1"/>
  <c r="P43" s="1"/>
  <c r="I60" i="158"/>
  <c r="I64" s="1"/>
  <c r="I201" s="1"/>
  <c r="J52"/>
  <c r="J56" s="1"/>
  <c r="AD43" i="323" a="1"/>
  <c r="AD43" s="1"/>
  <c r="AH43" a="1"/>
  <c r="AH43" s="1"/>
  <c r="AA43" a="1"/>
  <c r="AA43" s="1"/>
  <c r="AB43" a="1"/>
  <c r="AB43" s="1"/>
  <c r="R43" a="1"/>
  <c r="R43" s="1"/>
  <c r="K71" i="158"/>
  <c r="K63"/>
  <c r="K62"/>
  <c r="L62" s="1"/>
  <c r="M62" s="1"/>
  <c r="N62" s="1"/>
  <c r="O62" s="1"/>
  <c r="K70"/>
  <c r="L70" s="1"/>
  <c r="M70" s="1"/>
  <c r="N70" s="1"/>
  <c r="O70" s="1"/>
  <c r="V43" i="323" a="1"/>
  <c r="V43" s="1"/>
  <c r="U43" a="1"/>
  <c r="U43" s="1"/>
  <c r="CL46"/>
  <c r="BK46"/>
  <c r="EP46"/>
  <c r="DN46"/>
  <c r="H192" i="158"/>
  <c r="O43" i="323" a="1"/>
  <c r="O43" s="1"/>
  <c r="T43" a="1"/>
  <c r="T43" s="1"/>
  <c r="X43" a="1"/>
  <c r="X43" s="1"/>
  <c r="J55" i="158"/>
  <c r="L43" i="323" a="1"/>
  <c r="L43" s="1"/>
  <c r="J43" a="1"/>
  <c r="J43" s="1"/>
  <c r="AG43" a="1"/>
  <c r="AG43" s="1"/>
  <c r="AF43" a="1"/>
  <c r="AF43" s="1"/>
  <c r="AI80" i="188"/>
  <c r="AJ69"/>
  <c r="AI105"/>
  <c r="K148" i="158" s="1"/>
  <c r="AI78" i="188"/>
  <c r="AJ67"/>
  <c r="AI103"/>
  <c r="K146" i="158" s="1"/>
  <c r="K166" s="1"/>
  <c r="K238" s="1"/>
  <c r="AI81" i="188"/>
  <c r="AJ70"/>
  <c r="AI106"/>
  <c r="K149" i="158" s="1"/>
  <c r="K169" s="1"/>
  <c r="K241" s="1"/>
  <c r="CM41" i="323"/>
  <c r="EQ41"/>
  <c r="DO41"/>
  <c r="AA32" i="188"/>
  <c r="AA33"/>
  <c r="AA39" s="1"/>
  <c r="AA31"/>
  <c r="AA30"/>
  <c r="AJ66"/>
  <c r="AI77"/>
  <c r="AI102"/>
  <c r="AM24"/>
  <c r="AL110"/>
  <c r="N153" i="158" s="1"/>
  <c r="N173" s="1"/>
  <c r="N245" s="1"/>
  <c r="AL109" i="188"/>
  <c r="N152" i="158" s="1"/>
  <c r="N172" s="1"/>
  <c r="N244" s="1"/>
  <c r="N444" s="1"/>
  <c r="M451"/>
  <c r="M446"/>
  <c r="M450"/>
  <c r="M449"/>
  <c r="M447"/>
  <c r="M452"/>
  <c r="M448"/>
  <c r="Z153" i="188"/>
  <c r="Z154"/>
  <c r="Z148"/>
  <c r="Z149"/>
  <c r="Z150"/>
  <c r="Z147"/>
  <c r="Z151"/>
  <c r="Z152"/>
  <c r="Z146"/>
  <c r="AB25"/>
  <c r="AB28" s="1"/>
  <c r="AN54" i="146"/>
  <c r="G12" i="132"/>
  <c r="AM54" i="146"/>
  <c r="G177" i="59"/>
  <c r="G168"/>
  <c r="K75"/>
  <c r="G172"/>
  <c r="G176"/>
  <c r="G184"/>
  <c r="G183"/>
  <c r="G15"/>
  <c r="G11" i="132"/>
  <c r="AL54" i="146"/>
  <c r="G10" i="132"/>
  <c r="G169" i="59"/>
  <c r="O75"/>
  <c r="I75"/>
  <c r="L75"/>
  <c r="J75"/>
  <c r="P75"/>
  <c r="N75"/>
  <c r="M75"/>
  <c r="G17"/>
  <c r="Z96" i="146" l="1"/>
  <c r="M180" i="351"/>
  <c r="O141" i="156"/>
  <c r="O142" s="1"/>
  <c r="BK115" i="146"/>
  <c r="BH115"/>
  <c r="BL115"/>
  <c r="K156" i="150"/>
  <c r="K157" s="1"/>
  <c r="CN115" i="146"/>
  <c r="BZ115"/>
  <c r="BI115"/>
  <c r="AO115"/>
  <c r="G115"/>
  <c r="BE115"/>
  <c r="CC115"/>
  <c r="DM115"/>
  <c r="DI115"/>
  <c r="M115"/>
  <c r="AU115"/>
  <c r="BS11"/>
  <c r="CP115"/>
  <c r="BS38"/>
  <c r="R115"/>
  <c r="T115"/>
  <c r="CX115"/>
  <c r="CW115"/>
  <c r="K115"/>
  <c r="DB115"/>
  <c r="BY115"/>
  <c r="CS115"/>
  <c r="CV115"/>
  <c r="BQ40"/>
  <c r="AV115"/>
  <c r="S115"/>
  <c r="BJ115"/>
  <c r="AI115"/>
  <c r="CM115"/>
  <c r="O180" i="351"/>
  <c r="BG115" i="146"/>
  <c r="DA115"/>
  <c r="CQ115"/>
  <c r="CT115"/>
  <c r="CA115"/>
  <c r="N115"/>
  <c r="DG115"/>
  <c r="L115"/>
  <c r="L182" i="351"/>
  <c r="K180"/>
  <c r="CO115" i="146"/>
  <c r="CJ115"/>
  <c r="CL115"/>
  <c r="O182" i="351"/>
  <c r="DE115" i="146"/>
  <c r="K182" i="351"/>
  <c r="CK115" i="146"/>
  <c r="DL115"/>
  <c r="BS77"/>
  <c r="DK115"/>
  <c r="BS35"/>
  <c r="CI115"/>
  <c r="AY115"/>
  <c r="DC115"/>
  <c r="CH115"/>
  <c r="CU115"/>
  <c r="CZ115"/>
  <c r="AG115"/>
  <c r="V115"/>
  <c r="DH115"/>
  <c r="BS25"/>
  <c r="M181" i="351"/>
  <c r="CY115" i="146"/>
  <c r="BS14"/>
  <c r="BM16"/>
  <c r="H115"/>
  <c r="J182" i="351"/>
  <c r="BF115" i="146"/>
  <c r="J181" i="351"/>
  <c r="L181"/>
  <c r="BS51" i="146"/>
  <c r="DD115"/>
  <c r="N182" i="351"/>
  <c r="CB115" i="146"/>
  <c r="CG115"/>
  <c r="J180" i="351"/>
  <c r="K181"/>
  <c r="O181"/>
  <c r="W112" i="146"/>
  <c r="H182" i="351"/>
  <c r="H181"/>
  <c r="CR115" i="146"/>
  <c r="F130" i="351"/>
  <c r="F208" s="1"/>
  <c r="BS68" i="146"/>
  <c r="BM40"/>
  <c r="M182" i="351"/>
  <c r="AZ115" i="146"/>
  <c r="F120" i="351"/>
  <c r="F206" s="1"/>
  <c r="N180"/>
  <c r="H180"/>
  <c r="W89" i="146"/>
  <c r="F126" i="351"/>
  <c r="F207" s="1"/>
  <c r="L180"/>
  <c r="F175"/>
  <c r="F218" s="1"/>
  <c r="I181"/>
  <c r="BQ16" i="146"/>
  <c r="F112" i="351"/>
  <c r="F204" s="1"/>
  <c r="F171"/>
  <c r="F217" s="1"/>
  <c r="AN60" i="146"/>
  <c r="AL60"/>
  <c r="AM60"/>
  <c r="I180" i="351"/>
  <c r="I182"/>
  <c r="N181"/>
  <c r="O290" i="148"/>
  <c r="O482" s="1"/>
  <c r="L251" i="145"/>
  <c r="L288" s="1"/>
  <c r="K140" i="156"/>
  <c r="K154" s="1"/>
  <c r="K216" s="1"/>
  <c r="O156" i="150"/>
  <c r="O157" s="1"/>
  <c r="K119" i="152"/>
  <c r="K120" s="1"/>
  <c r="O217" i="143"/>
  <c r="O218" s="1"/>
  <c r="L175" i="147"/>
  <c r="L176" s="1"/>
  <c r="O252" i="148"/>
  <c r="O253" s="1"/>
  <c r="I331"/>
  <c r="I329" s="1"/>
  <c r="O175" i="147"/>
  <c r="O176" s="1"/>
  <c r="K288" i="148"/>
  <c r="L119" i="152"/>
  <c r="L120" s="1"/>
  <c r="O118"/>
  <c r="L155" i="150"/>
  <c r="L252" i="148"/>
  <c r="L253" s="1"/>
  <c r="K174" i="147"/>
  <c r="K195" s="1"/>
  <c r="K255" s="1" a="1"/>
  <c r="K255" s="1"/>
  <c r="O252" i="145"/>
  <c r="O253" s="1"/>
  <c r="L289" i="148"/>
  <c r="L481" s="1"/>
  <c r="K252" i="145"/>
  <c r="K253" s="1"/>
  <c r="L291" i="148"/>
  <c r="L407" s="1"/>
  <c r="L290"/>
  <c r="L140" i="156"/>
  <c r="L154" s="1"/>
  <c r="L211" s="1"/>
  <c r="K236" i="147"/>
  <c r="K234"/>
  <c r="K290" i="148"/>
  <c r="K444" s="1"/>
  <c r="K291"/>
  <c r="K483" s="1"/>
  <c r="L217" i="143"/>
  <c r="L218" s="1"/>
  <c r="O291" i="148"/>
  <c r="K217" i="143"/>
  <c r="K218" s="1"/>
  <c r="O288" i="148"/>
  <c r="K252"/>
  <c r="K253" s="1"/>
  <c r="Z128" i="188"/>
  <c r="Z124"/>
  <c r="AA37"/>
  <c r="AA129" s="1"/>
  <c r="Z130"/>
  <c r="Z131"/>
  <c r="Z127"/>
  <c r="Z126"/>
  <c r="Z125"/>
  <c r="Z132"/>
  <c r="J90" i="158" a="1"/>
  <c r="J90" s="1"/>
  <c r="M90" a="1"/>
  <c r="M90" s="1"/>
  <c r="N90" a="1"/>
  <c r="N90" s="1"/>
  <c r="F90" a="1"/>
  <c r="F90" s="1"/>
  <c r="F92" s="1"/>
  <c r="F63" i="81" s="1"/>
  <c r="G90" i="158" a="1"/>
  <c r="G90" s="1"/>
  <c r="G92" s="1"/>
  <c r="G63" i="81" s="1"/>
  <c r="G65" s="1"/>
  <c r="G69" s="1"/>
  <c r="O90" i="158" a="1"/>
  <c r="O90" s="1"/>
  <c r="L90" a="1"/>
  <c r="L90" s="1"/>
  <c r="K90" a="1"/>
  <c r="K90" s="1"/>
  <c r="I90" a="1"/>
  <c r="I90" s="1"/>
  <c r="H90" a="1"/>
  <c r="H90" s="1"/>
  <c r="H92" s="1"/>
  <c r="H63" i="81" s="1"/>
  <c r="H65" s="1"/>
  <c r="H69" s="1"/>
  <c r="Z139" i="188"/>
  <c r="I200" i="158"/>
  <c r="H201"/>
  <c r="H200"/>
  <c r="H211"/>
  <c r="H212"/>
  <c r="I232"/>
  <c r="I490" s="1"/>
  <c r="I543" s="1"/>
  <c r="I228"/>
  <c r="I470" s="1"/>
  <c r="I523" s="1"/>
  <c r="I641" s="1"/>
  <c r="K168"/>
  <c r="K240" s="1"/>
  <c r="I233"/>
  <c r="I495" s="1"/>
  <c r="I548" s="1"/>
  <c r="I714" s="1"/>
  <c r="I88"/>
  <c r="I230"/>
  <c r="I480" s="1"/>
  <c r="I533" s="1"/>
  <c r="AK68" i="188"/>
  <c r="AJ79"/>
  <c r="AJ104"/>
  <c r="L147" i="158" s="1"/>
  <c r="L167" s="1"/>
  <c r="L239" s="1"/>
  <c r="L419" s="1"/>
  <c r="I231"/>
  <c r="I483" s="1"/>
  <c r="I536" s="1"/>
  <c r="Z117" i="188"/>
  <c r="Z114"/>
  <c r="Z119"/>
  <c r="Z118"/>
  <c r="Z141"/>
  <c r="I234" i="158"/>
  <c r="I499" s="1"/>
  <c r="I552" s="1"/>
  <c r="Z120" i="188"/>
  <c r="Z115"/>
  <c r="AA36"/>
  <c r="AA115" s="1"/>
  <c r="Z116"/>
  <c r="Z113"/>
  <c r="Z140"/>
  <c r="K172" i="152"/>
  <c r="K170"/>
  <c r="I170"/>
  <c r="I172"/>
  <c r="Z136" i="188"/>
  <c r="Y157"/>
  <c r="Z40"/>
  <c r="Z138"/>
  <c r="AA38"/>
  <c r="AA136" s="1"/>
  <c r="Z142"/>
  <c r="Z143"/>
  <c r="Z135"/>
  <c r="K331" i="145"/>
  <c r="K329"/>
  <c r="I236" i="147"/>
  <c r="I234"/>
  <c r="I228" i="150"/>
  <c r="I226"/>
  <c r="K226"/>
  <c r="I289" i="143"/>
  <c r="I287" s="1"/>
  <c r="K228" i="150"/>
  <c r="K289" i="143"/>
  <c r="K287" s="1"/>
  <c r="I331" i="145"/>
  <c r="I329"/>
  <c r="K331" i="148"/>
  <c r="K329" s="1"/>
  <c r="AC22" i="188"/>
  <c r="AF82" i="324"/>
  <c r="AF110" s="1"/>
  <c r="AG78"/>
  <c r="AH78" s="1"/>
  <c r="AK72" i="188"/>
  <c r="AJ83"/>
  <c r="AJ108"/>
  <c r="L151" i="158" s="1"/>
  <c r="L171" s="1"/>
  <c r="L243" s="1"/>
  <c r="K437"/>
  <c r="K438"/>
  <c r="K441"/>
  <c r="K440"/>
  <c r="K439"/>
  <c r="K442"/>
  <c r="J42" i="323" a="1"/>
  <c r="J42" s="1"/>
  <c r="CL39"/>
  <c r="BK39"/>
  <c r="DN39"/>
  <c r="EP39"/>
  <c r="U44" a="1"/>
  <c r="U44" s="1"/>
  <c r="P44" a="1"/>
  <c r="P44" s="1"/>
  <c r="W42" a="1"/>
  <c r="W42" s="1"/>
  <c r="AF79" i="324"/>
  <c r="L42" i="323" a="1"/>
  <c r="L42" s="1"/>
  <c r="AD44" a="1"/>
  <c r="AD44" s="1"/>
  <c r="I42" a="1"/>
  <c r="I42" s="1"/>
  <c r="V42" a="1"/>
  <c r="V42" s="1"/>
  <c r="K44" a="1"/>
  <c r="K44" s="1"/>
  <c r="AF85" i="324"/>
  <c r="AF113" s="1"/>
  <c r="O42" i="323" a="1"/>
  <c r="O42" s="1"/>
  <c r="AD42" a="1"/>
  <c r="AD42" s="1"/>
  <c r="I44" a="1"/>
  <c r="I44" s="1"/>
  <c r="Q42" a="1"/>
  <c r="Q42" s="1"/>
  <c r="AC42" a="1"/>
  <c r="AC42" s="1"/>
  <c r="H42" a="1"/>
  <c r="H42" s="1"/>
  <c r="AB42" a="1"/>
  <c r="AB42" s="1"/>
  <c r="Z44" a="1"/>
  <c r="Z44" s="1"/>
  <c r="S42" a="1"/>
  <c r="S42" s="1"/>
  <c r="AH42" a="1"/>
  <c r="AH42" s="1"/>
  <c r="M42" a="1"/>
  <c r="M42" s="1"/>
  <c r="I68" i="158"/>
  <c r="H203"/>
  <c r="H229" s="1"/>
  <c r="H477" s="1"/>
  <c r="H530" s="1"/>
  <c r="AB44" i="323" a="1"/>
  <c r="AB44" s="1"/>
  <c r="Z42" a="1"/>
  <c r="Z42" s="1"/>
  <c r="Y42" a="1"/>
  <c r="Y42" s="1"/>
  <c r="AG77" i="324"/>
  <c r="AG105" s="1"/>
  <c r="J44" i="323" a="1"/>
  <c r="J44" s="1"/>
  <c r="AE44" a="1"/>
  <c r="AE44" s="1"/>
  <c r="L44" a="1"/>
  <c r="L44" s="1"/>
  <c r="AF42" a="1"/>
  <c r="AF42" s="1"/>
  <c r="AG44" a="1"/>
  <c r="AG44" s="1"/>
  <c r="AH44" a="1"/>
  <c r="AH44" s="1"/>
  <c r="AG42" a="1"/>
  <c r="AG42" s="1"/>
  <c r="AE42" a="1"/>
  <c r="AE42" s="1"/>
  <c r="H44" a="1"/>
  <c r="H44" s="1"/>
  <c r="O44" a="1"/>
  <c r="O44" s="1"/>
  <c r="AA44" a="1"/>
  <c r="AA44" s="1"/>
  <c r="N44" a="1"/>
  <c r="N44" s="1"/>
  <c r="AF44" a="1"/>
  <c r="AF44" s="1"/>
  <c r="T44" a="1"/>
  <c r="T44" s="1"/>
  <c r="R44" a="1"/>
  <c r="R44" s="1"/>
  <c r="AC44" a="1"/>
  <c r="AC44" s="1"/>
  <c r="M44" a="1"/>
  <c r="M44" s="1"/>
  <c r="S44" a="1"/>
  <c r="S44" s="1"/>
  <c r="X44" a="1"/>
  <c r="X44" s="1"/>
  <c r="Y44" a="1"/>
  <c r="Y44" s="1"/>
  <c r="V44" a="1"/>
  <c r="V44" s="1"/>
  <c r="AH40" a="1"/>
  <c r="AH40" s="1"/>
  <c r="AI42" a="1"/>
  <c r="AI42" s="1"/>
  <c r="K42" a="1"/>
  <c r="K42" s="1"/>
  <c r="N42" a="1"/>
  <c r="N42" s="1"/>
  <c r="AI44" a="1"/>
  <c r="AI44" s="1"/>
  <c r="W44" a="1"/>
  <c r="W44" s="1"/>
  <c r="Q44" a="1"/>
  <c r="Q44" s="1"/>
  <c r="H190" i="150"/>
  <c r="M423" i="145"/>
  <c r="M385"/>
  <c r="M462"/>
  <c r="O465"/>
  <c r="O388"/>
  <c r="O426"/>
  <c r="L386" i="148"/>
  <c r="L424"/>
  <c r="L462"/>
  <c r="J388" i="145"/>
  <c r="J465"/>
  <c r="J426"/>
  <c r="J271" i="143" a="1"/>
  <c r="J271" s="1"/>
  <c r="J338"/>
  <c r="J268" a="1"/>
  <c r="J268" s="1"/>
  <c r="J370"/>
  <c r="J270" a="1"/>
  <c r="J270" s="1"/>
  <c r="J401"/>
  <c r="J274" a="1"/>
  <c r="J274" s="1"/>
  <c r="J269" a="1"/>
  <c r="J269" s="1"/>
  <c r="J272" a="1"/>
  <c r="J272" s="1"/>
  <c r="J273" a="1"/>
  <c r="J273" s="1"/>
  <c r="J276" a="1"/>
  <c r="J276" s="1"/>
  <c r="J267" a="1"/>
  <c r="J267" s="1"/>
  <c r="I155" i="150"/>
  <c r="I156"/>
  <c r="I157" s="1"/>
  <c r="K180" i="156" a="1"/>
  <c r="K180" s="1"/>
  <c r="K177" a="1"/>
  <c r="K177" s="1"/>
  <c r="K175" a="1"/>
  <c r="K175" s="1"/>
  <c r="K174" a="1"/>
  <c r="K174" s="1"/>
  <c r="K240"/>
  <c r="K280" s="1"/>
  <c r="K307" s="1"/>
  <c r="K252"/>
  <c r="K281" s="1"/>
  <c r="K308" s="1"/>
  <c r="K183" a="1"/>
  <c r="K183" s="1"/>
  <c r="K181" a="1"/>
  <c r="K181" s="1"/>
  <c r="K179" a="1"/>
  <c r="K179" s="1"/>
  <c r="K264"/>
  <c r="K282" s="1"/>
  <c r="K309" s="1"/>
  <c r="K178" a="1"/>
  <c r="K178" s="1"/>
  <c r="K176" a="1"/>
  <c r="K176" s="1"/>
  <c r="O385" i="148"/>
  <c r="O461"/>
  <c r="O423"/>
  <c r="M420"/>
  <c r="M382"/>
  <c r="M458"/>
  <c r="N284" i="147"/>
  <c r="N304"/>
  <c r="N324"/>
  <c r="J385" i="148"/>
  <c r="J461"/>
  <c r="J423"/>
  <c r="L315" i="145" a="1"/>
  <c r="L315" s="1"/>
  <c r="L312" a="1"/>
  <c r="L312" s="1"/>
  <c r="L383"/>
  <c r="L460"/>
  <c r="L309" a="1"/>
  <c r="L309" s="1"/>
  <c r="L318" a="1"/>
  <c r="L318" s="1"/>
  <c r="L311" a="1"/>
  <c r="L311" s="1"/>
  <c r="L313" a="1"/>
  <c r="L313" s="1"/>
  <c r="L421"/>
  <c r="L314" a="1"/>
  <c r="L314" s="1"/>
  <c r="L316" a="1"/>
  <c r="L316" s="1"/>
  <c r="L310" a="1"/>
  <c r="L310" s="1"/>
  <c r="G339" i="143"/>
  <c r="G371"/>
  <c r="G402"/>
  <c r="O341"/>
  <c r="O373"/>
  <c r="O404"/>
  <c r="N385" i="148"/>
  <c r="N461"/>
  <c r="N423"/>
  <c r="G420"/>
  <c r="G458"/>
  <c r="G382"/>
  <c r="H314" a="1"/>
  <c r="H314" s="1"/>
  <c r="H312" a="1"/>
  <c r="H312" s="1"/>
  <c r="H313" a="1"/>
  <c r="H313" s="1"/>
  <c r="H315" a="1"/>
  <c r="H315" s="1"/>
  <c r="H381"/>
  <c r="H311" a="1"/>
  <c r="H311" s="1"/>
  <c r="H310" a="1"/>
  <c r="H310" s="1"/>
  <c r="H419"/>
  <c r="H316" a="1"/>
  <c r="H316" s="1"/>
  <c r="H457"/>
  <c r="H309" a="1"/>
  <c r="H309" s="1"/>
  <c r="H318" a="1"/>
  <c r="H318" s="1"/>
  <c r="H172" i="152"/>
  <c r="H170"/>
  <c r="N118"/>
  <c r="N119"/>
  <c r="N120" s="1"/>
  <c r="G384" i="145"/>
  <c r="G422"/>
  <c r="G461"/>
  <c r="H269" i="143" a="1"/>
  <c r="H269" s="1"/>
  <c r="H272" a="1"/>
  <c r="H272" s="1"/>
  <c r="H271" a="1"/>
  <c r="H271" s="1"/>
  <c r="H276" a="1"/>
  <c r="H276" s="1"/>
  <c r="H268" a="1"/>
  <c r="H268" s="1"/>
  <c r="H370"/>
  <c r="H274" a="1"/>
  <c r="H274" s="1"/>
  <c r="H270" a="1"/>
  <c r="H270" s="1"/>
  <c r="H267" a="1"/>
  <c r="H267" s="1"/>
  <c r="H338"/>
  <c r="H273" a="1"/>
  <c r="H273" s="1"/>
  <c r="H401"/>
  <c r="K425" i="145"/>
  <c r="K464"/>
  <c r="K387"/>
  <c r="L342" i="143"/>
  <c r="L374"/>
  <c r="L405"/>
  <c r="AD119" i="324"/>
  <c r="AD125" s="1"/>
  <c r="AD130" s="1"/>
  <c r="O284" i="147"/>
  <c r="O304"/>
  <c r="O324"/>
  <c r="M216" i="143"/>
  <c r="M217"/>
  <c r="M218" s="1"/>
  <c r="L248"/>
  <c r="L247"/>
  <c r="L246"/>
  <c r="K153" i="152" a="1"/>
  <c r="K153" s="1"/>
  <c r="K151" a="1"/>
  <c r="K151" s="1"/>
  <c r="K159" a="1"/>
  <c r="K159" s="1"/>
  <c r="K152" a="1"/>
  <c r="K152" s="1"/>
  <c r="K155" a="1"/>
  <c r="K155" s="1"/>
  <c r="K154" a="1"/>
  <c r="K154" s="1"/>
  <c r="K156" a="1"/>
  <c r="K156" s="1"/>
  <c r="K157" a="1"/>
  <c r="K157" s="1"/>
  <c r="K150" a="1"/>
  <c r="K150" s="1"/>
  <c r="K134"/>
  <c r="I325" i="147"/>
  <c r="I305"/>
  <c r="I285"/>
  <c r="G251" i="145"/>
  <c r="G252"/>
  <c r="G253" s="1"/>
  <c r="N40" i="323" a="1"/>
  <c r="N40" s="1"/>
  <c r="K40" a="1"/>
  <c r="K40" s="1"/>
  <c r="AI40" a="1"/>
  <c r="AI40" s="1"/>
  <c r="J40" a="1"/>
  <c r="J40" s="1"/>
  <c r="R40" a="1"/>
  <c r="R40" s="1"/>
  <c r="AB40" a="1"/>
  <c r="AB40" s="1"/>
  <c r="AE40" a="1"/>
  <c r="AE40" s="1"/>
  <c r="X40" a="1"/>
  <c r="X40" s="1"/>
  <c r="AD40" a="1"/>
  <c r="AD40" s="1"/>
  <c r="Z40" a="1"/>
  <c r="Z40" s="1"/>
  <c r="U40" a="1"/>
  <c r="U40" s="1"/>
  <c r="T40" a="1"/>
  <c r="T40" s="1"/>
  <c r="Y40" a="1"/>
  <c r="Y40" s="1"/>
  <c r="AA40" a="1"/>
  <c r="AA40" s="1"/>
  <c r="V40" a="1"/>
  <c r="V40" s="1"/>
  <c r="S40" a="1"/>
  <c r="S40" s="1"/>
  <c r="Q40" a="1"/>
  <c r="Q40" s="1"/>
  <c r="AF40" a="1"/>
  <c r="AF40" s="1"/>
  <c r="L40" a="1"/>
  <c r="L40" s="1"/>
  <c r="P40" a="1"/>
  <c r="P40" s="1"/>
  <c r="O40" a="1"/>
  <c r="O40" s="1"/>
  <c r="I40" a="1"/>
  <c r="I40" s="1"/>
  <c r="AG40" a="1"/>
  <c r="AG40" s="1"/>
  <c r="M40" a="1"/>
  <c r="M40" s="1"/>
  <c r="H40" a="1"/>
  <c r="H40" s="1"/>
  <c r="W40" a="1"/>
  <c r="W40" s="1"/>
  <c r="AC40" a="1"/>
  <c r="AC40" s="1"/>
  <c r="I310" i="145" a="1"/>
  <c r="I310" s="1"/>
  <c r="I313" a="1"/>
  <c r="I313" s="1"/>
  <c r="I383"/>
  <c r="I312" a="1"/>
  <c r="I312" s="1"/>
  <c r="I421"/>
  <c r="I309" a="1"/>
  <c r="I309" s="1"/>
  <c r="I316" a="1"/>
  <c r="I316" s="1"/>
  <c r="I315" a="1"/>
  <c r="I315" s="1"/>
  <c r="I318" a="1"/>
  <c r="I318" s="1"/>
  <c r="I314" a="1"/>
  <c r="I314" s="1"/>
  <c r="I311" a="1"/>
  <c r="I311" s="1"/>
  <c r="I460"/>
  <c r="M424"/>
  <c r="M463"/>
  <c r="M386"/>
  <c r="N371" i="143"/>
  <c r="N339"/>
  <c r="N402"/>
  <c r="J118" i="152"/>
  <c r="J119"/>
  <c r="J120" s="1"/>
  <c r="AE111" i="324"/>
  <c r="AG83"/>
  <c r="L223" i="147" a="1"/>
  <c r="L223" s="1"/>
  <c r="L220" a="1"/>
  <c r="L220" s="1"/>
  <c r="L218" a="1"/>
  <c r="L218" s="1"/>
  <c r="L216" a="1"/>
  <c r="L216" s="1"/>
  <c r="L214" a="1"/>
  <c r="L214" s="1"/>
  <c r="L323"/>
  <c r="L217" a="1"/>
  <c r="L217" s="1"/>
  <c r="L221" a="1"/>
  <c r="L221" s="1"/>
  <c r="L215" a="1"/>
  <c r="L215" s="1"/>
  <c r="L283"/>
  <c r="L303"/>
  <c r="L219" a="1"/>
  <c r="L219" s="1"/>
  <c r="L198"/>
  <c r="I423" i="148"/>
  <c r="I461"/>
  <c r="I385"/>
  <c r="N388" i="145"/>
  <c r="N465"/>
  <c r="N426"/>
  <c r="AF112" i="324"/>
  <c r="AG84"/>
  <c r="M372" i="143"/>
  <c r="M340"/>
  <c r="M403"/>
  <c r="K374"/>
  <c r="K405"/>
  <c r="K342"/>
  <c r="J219" i="147" a="1"/>
  <c r="J219" s="1"/>
  <c r="J215" a="1"/>
  <c r="J215" s="1"/>
  <c r="J223" a="1"/>
  <c r="J223" s="1"/>
  <c r="J303"/>
  <c r="J214" a="1"/>
  <c r="J214" s="1"/>
  <c r="J283"/>
  <c r="J220" a="1"/>
  <c r="J220" s="1"/>
  <c r="J218" a="1"/>
  <c r="J218" s="1"/>
  <c r="J217" a="1"/>
  <c r="J217" s="1"/>
  <c r="J216" a="1"/>
  <c r="J216" s="1"/>
  <c r="J221" a="1"/>
  <c r="J221" s="1"/>
  <c r="J323"/>
  <c r="H140" i="156"/>
  <c r="H154" s="1"/>
  <c r="H158" s="1"/>
  <c r="H141"/>
  <c r="H142" s="1"/>
  <c r="K385" i="148"/>
  <c r="K423"/>
  <c r="K461"/>
  <c r="L384"/>
  <c r="L422"/>
  <c r="L460"/>
  <c r="M325" i="147"/>
  <c r="M305"/>
  <c r="M285"/>
  <c r="N212" i="150" a="1"/>
  <c r="N212" s="1"/>
  <c r="N213" a="1"/>
  <c r="N213" s="1"/>
  <c r="N208" a="1"/>
  <c r="N208" s="1"/>
  <c r="N209" a="1"/>
  <c r="N209" s="1"/>
  <c r="N206" a="1"/>
  <c r="N206" s="1"/>
  <c r="N210" a="1"/>
  <c r="N210" s="1"/>
  <c r="N215" a="1"/>
  <c r="N215" s="1"/>
  <c r="N211" a="1"/>
  <c r="N211" s="1"/>
  <c r="N207" a="1"/>
  <c r="N207" s="1"/>
  <c r="N190"/>
  <c r="J385" i="145"/>
  <c r="J462"/>
  <c r="J423"/>
  <c r="J402" i="143"/>
  <c r="J339"/>
  <c r="J371"/>
  <c r="I174" i="147"/>
  <c r="I195" s="1"/>
  <c r="I198" s="1"/>
  <c r="I175"/>
  <c r="I176" s="1"/>
  <c r="O289" i="145"/>
  <c r="O288"/>
  <c r="O286"/>
  <c r="O287"/>
  <c r="O386" i="148"/>
  <c r="O462"/>
  <c r="O424"/>
  <c r="M313" a="1"/>
  <c r="M313" s="1"/>
  <c r="M312" a="1"/>
  <c r="M312" s="1"/>
  <c r="M311" a="1"/>
  <c r="M311" s="1"/>
  <c r="M315" a="1"/>
  <c r="M315" s="1"/>
  <c r="M381"/>
  <c r="M419"/>
  <c r="M316" a="1"/>
  <c r="M316" s="1"/>
  <c r="M309" a="1"/>
  <c r="M309" s="1"/>
  <c r="M457"/>
  <c r="M318" a="1"/>
  <c r="M318" s="1"/>
  <c r="M310" a="1"/>
  <c r="M310" s="1"/>
  <c r="M314" a="1"/>
  <c r="M314" s="1"/>
  <c r="N214" i="147" a="1"/>
  <c r="N214" s="1"/>
  <c r="N215" a="1"/>
  <c r="N215" s="1"/>
  <c r="N283"/>
  <c r="N216" a="1"/>
  <c r="N216" s="1"/>
  <c r="N323"/>
  <c r="N221" a="1"/>
  <c r="N221" s="1"/>
  <c r="N220" a="1"/>
  <c r="N220" s="1"/>
  <c r="N303"/>
  <c r="N217" a="1"/>
  <c r="N217" s="1"/>
  <c r="N218" a="1"/>
  <c r="N218" s="1"/>
  <c r="N219" a="1"/>
  <c r="N219" s="1"/>
  <c r="N223" a="1"/>
  <c r="N223" s="1"/>
  <c r="L425" i="145"/>
  <c r="L387"/>
  <c r="L464"/>
  <c r="G373" i="143"/>
  <c r="G404"/>
  <c r="G341"/>
  <c r="AD118" i="324"/>
  <c r="AD124" s="1"/>
  <c r="AD129" s="1"/>
  <c r="N384" i="148"/>
  <c r="N422"/>
  <c r="N460"/>
  <c r="L480"/>
  <c r="L442"/>
  <c r="L404"/>
  <c r="G384"/>
  <c r="G422"/>
  <c r="G460"/>
  <c r="H384"/>
  <c r="H460"/>
  <c r="H422"/>
  <c r="N155" i="150"/>
  <c r="N156"/>
  <c r="N157" s="1"/>
  <c r="L373" i="143"/>
  <c r="L404"/>
  <c r="L341"/>
  <c r="O285" i="147"/>
  <c r="O305"/>
  <c r="O325"/>
  <c r="I423" i="145"/>
  <c r="I462"/>
  <c r="I385"/>
  <c r="H228" i="150"/>
  <c r="H226"/>
  <c r="J140" i="156"/>
  <c r="J154" s="1"/>
  <c r="J158" s="1"/>
  <c r="J141"/>
  <c r="J142" s="1"/>
  <c r="K371" i="143"/>
  <c r="K339"/>
  <c r="K402"/>
  <c r="K433" i="158"/>
  <c r="K434"/>
  <c r="K432"/>
  <c r="K435"/>
  <c r="K431"/>
  <c r="H371" i="143"/>
  <c r="H339"/>
  <c r="H402"/>
  <c r="K422" i="145"/>
  <c r="K461"/>
  <c r="K384"/>
  <c r="L402" i="143"/>
  <c r="L371"/>
  <c r="L339"/>
  <c r="O219" i="147" a="1"/>
  <c r="O219" s="1"/>
  <c r="O216" a="1"/>
  <c r="O216" s="1"/>
  <c r="O218" a="1"/>
  <c r="O218" s="1"/>
  <c r="O283"/>
  <c r="O214" a="1"/>
  <c r="O214" s="1"/>
  <c r="O303"/>
  <c r="O220" a="1"/>
  <c r="O220" s="1"/>
  <c r="O221" a="1"/>
  <c r="O221" s="1"/>
  <c r="O215" a="1"/>
  <c r="O215" s="1"/>
  <c r="O217" a="1"/>
  <c r="O217" s="1"/>
  <c r="O223" a="1"/>
  <c r="O223" s="1"/>
  <c r="O323"/>
  <c r="O198"/>
  <c r="N154" i="152" a="1"/>
  <c r="N154" s="1"/>
  <c r="N159" a="1"/>
  <c r="N159" s="1"/>
  <c r="N155" a="1"/>
  <c r="N155" s="1"/>
  <c r="N153" a="1"/>
  <c r="N153" s="1"/>
  <c r="N157" a="1"/>
  <c r="N157" s="1"/>
  <c r="N156" a="1"/>
  <c r="N156" s="1"/>
  <c r="N150" a="1"/>
  <c r="N150" s="1"/>
  <c r="N152" a="1"/>
  <c r="N152" s="1"/>
  <c r="N151" a="1"/>
  <c r="N151" s="1"/>
  <c r="N134"/>
  <c r="G226" i="150"/>
  <c r="G228"/>
  <c r="G209" a="1"/>
  <c r="G209" s="1"/>
  <c r="G212" a="1"/>
  <c r="G212" s="1"/>
  <c r="G210" a="1"/>
  <c r="G210" s="1"/>
  <c r="G208" a="1"/>
  <c r="G208" s="1"/>
  <c r="G213" a="1"/>
  <c r="G213" s="1"/>
  <c r="G211" a="1"/>
  <c r="G211" s="1"/>
  <c r="G215" a="1"/>
  <c r="G215" s="1"/>
  <c r="G207" a="1"/>
  <c r="G207" s="1"/>
  <c r="G206" a="1"/>
  <c r="G206" s="1"/>
  <c r="G190"/>
  <c r="L284" i="147"/>
  <c r="L304"/>
  <c r="L324"/>
  <c r="H216" i="143"/>
  <c r="H217"/>
  <c r="H218" s="1"/>
  <c r="G314" i="145" a="1"/>
  <c r="G314" s="1"/>
  <c r="G316" a="1"/>
  <c r="G316" s="1"/>
  <c r="G311" a="1"/>
  <c r="G311" s="1"/>
  <c r="G313" a="1"/>
  <c r="G313" s="1"/>
  <c r="G315" a="1"/>
  <c r="G315" s="1"/>
  <c r="G460"/>
  <c r="G421"/>
  <c r="G312" a="1"/>
  <c r="G312" s="1"/>
  <c r="G310" a="1"/>
  <c r="G310" s="1"/>
  <c r="G383"/>
  <c r="G309" a="1"/>
  <c r="G309" s="1"/>
  <c r="G318" a="1"/>
  <c r="G318" s="1"/>
  <c r="AJ107" i="188"/>
  <c r="L150" i="158" s="1"/>
  <c r="L170" s="1"/>
  <c r="L242" s="1"/>
  <c r="AJ82" i="188"/>
  <c r="AK71"/>
  <c r="K462" i="145"/>
  <c r="K423"/>
  <c r="K385"/>
  <c r="L268" i="143" a="1"/>
  <c r="L268" s="1"/>
  <c r="L276" a="1"/>
  <c r="L276" s="1"/>
  <c r="L267" a="1"/>
  <c r="L267" s="1"/>
  <c r="L338"/>
  <c r="L274" a="1"/>
  <c r="L274" s="1"/>
  <c r="L370"/>
  <c r="L401"/>
  <c r="L271" a="1"/>
  <c r="L271" s="1"/>
  <c r="L269" a="1"/>
  <c r="L269" s="1"/>
  <c r="L272" a="1"/>
  <c r="L272" s="1"/>
  <c r="L273" a="1"/>
  <c r="L273" s="1"/>
  <c r="L270" a="1"/>
  <c r="L270" s="1"/>
  <c r="M155" i="150"/>
  <c r="M156"/>
  <c r="M157" s="1"/>
  <c r="K287" i="145"/>
  <c r="K289"/>
  <c r="K288"/>
  <c r="K286"/>
  <c r="G289" i="143"/>
  <c r="G287" s="1"/>
  <c r="G155" i="150"/>
  <c r="G156"/>
  <c r="G157" s="1"/>
  <c r="H159" i="152" a="1"/>
  <c r="H159" s="1"/>
  <c r="H150" a="1"/>
  <c r="H150" s="1"/>
  <c r="H152" a="1"/>
  <c r="H152" s="1"/>
  <c r="H151" a="1"/>
  <c r="H151" s="1"/>
  <c r="H154" a="1"/>
  <c r="H154" s="1"/>
  <c r="H156" a="1"/>
  <c r="H156" s="1"/>
  <c r="H153" a="1"/>
  <c r="H153" s="1"/>
  <c r="H157" a="1"/>
  <c r="H157" s="1"/>
  <c r="H155" a="1"/>
  <c r="H155" s="1"/>
  <c r="I384" i="145"/>
  <c r="I422"/>
  <c r="I461"/>
  <c r="AE109" i="324"/>
  <c r="AF81"/>
  <c r="N405" i="143"/>
  <c r="N374"/>
  <c r="N342"/>
  <c r="J216"/>
  <c r="J217"/>
  <c r="J218" s="1"/>
  <c r="G305" i="147"/>
  <c r="G325"/>
  <c r="G285"/>
  <c r="I382" i="148"/>
  <c r="I420"/>
  <c r="I458"/>
  <c r="N384" i="145"/>
  <c r="N461"/>
  <c r="N422"/>
  <c r="J209" i="150" a="1"/>
  <c r="J209" s="1"/>
  <c r="J213" a="1"/>
  <c r="J213" s="1"/>
  <c r="J206" a="1"/>
  <c r="J206" s="1"/>
  <c r="J210" a="1"/>
  <c r="J210" s="1"/>
  <c r="J211" a="1"/>
  <c r="J211" s="1"/>
  <c r="J207" a="1"/>
  <c r="J207" s="1"/>
  <c r="J212" a="1"/>
  <c r="J212" s="1"/>
  <c r="J208" a="1"/>
  <c r="J208" s="1"/>
  <c r="J215" a="1"/>
  <c r="J215" s="1"/>
  <c r="J190"/>
  <c r="O387" i="145"/>
  <c r="O425"/>
  <c r="O464"/>
  <c r="J284" i="147"/>
  <c r="J304"/>
  <c r="J324"/>
  <c r="K382" i="148"/>
  <c r="K458"/>
  <c r="K420"/>
  <c r="L420"/>
  <c r="L382"/>
  <c r="L458"/>
  <c r="I215" i="150" a="1"/>
  <c r="I215" s="1"/>
  <c r="I206" a="1"/>
  <c r="I206" s="1"/>
  <c r="I211" a="1"/>
  <c r="I211" s="1"/>
  <c r="I212" a="1"/>
  <c r="I212" s="1"/>
  <c r="I209" a="1"/>
  <c r="I209" s="1"/>
  <c r="I208" a="1"/>
  <c r="I208" s="1"/>
  <c r="I213" a="1"/>
  <c r="I213" s="1"/>
  <c r="I207" a="1"/>
  <c r="I207" s="1"/>
  <c r="I210" a="1"/>
  <c r="I210" s="1"/>
  <c r="I190"/>
  <c r="J228"/>
  <c r="J226"/>
  <c r="M214" i="147" a="1"/>
  <c r="M214" s="1"/>
  <c r="M220" a="1"/>
  <c r="M220" s="1"/>
  <c r="M217" a="1"/>
  <c r="M217" s="1"/>
  <c r="M219" a="1"/>
  <c r="M219" s="1"/>
  <c r="M323"/>
  <c r="M215" a="1"/>
  <c r="M215" s="1"/>
  <c r="M223" a="1"/>
  <c r="M223" s="1"/>
  <c r="M218" a="1"/>
  <c r="M218" s="1"/>
  <c r="M283"/>
  <c r="M221" a="1"/>
  <c r="M221" s="1"/>
  <c r="M303"/>
  <c r="M216" a="1"/>
  <c r="M216" s="1"/>
  <c r="I290" i="148"/>
  <c r="I291"/>
  <c r="I288"/>
  <c r="I289"/>
  <c r="I252"/>
  <c r="I253" s="1"/>
  <c r="H387" i="145"/>
  <c r="H425"/>
  <c r="H464"/>
  <c r="O312" i="148" a="1"/>
  <c r="O312" s="1"/>
  <c r="O310" a="1"/>
  <c r="O310" s="1"/>
  <c r="O315" a="1"/>
  <c r="O315" s="1"/>
  <c r="O311" a="1"/>
  <c r="O311" s="1"/>
  <c r="O381"/>
  <c r="O316" a="1"/>
  <c r="O316" s="1"/>
  <c r="O457"/>
  <c r="O314" a="1"/>
  <c r="O314" s="1"/>
  <c r="O313" a="1"/>
  <c r="O313" s="1"/>
  <c r="O419"/>
  <c r="O309" a="1"/>
  <c r="O309" s="1"/>
  <c r="O318" a="1"/>
  <c r="O318" s="1"/>
  <c r="J383"/>
  <c r="J421"/>
  <c r="J459"/>
  <c r="L426" i="145"/>
  <c r="L465"/>
  <c r="L388"/>
  <c r="I342" i="143"/>
  <c r="I374"/>
  <c r="I405"/>
  <c r="N140" i="156"/>
  <c r="N154" s="1"/>
  <c r="N158" s="1"/>
  <c r="N141"/>
  <c r="N142" s="1"/>
  <c r="L325" i="147"/>
  <c r="L305"/>
  <c r="L285"/>
  <c r="G387" i="145"/>
  <c r="G425"/>
  <c r="G464"/>
  <c r="G216" i="143"/>
  <c r="G217"/>
  <c r="G218" s="1"/>
  <c r="I464" i="145"/>
  <c r="I387"/>
  <c r="I425"/>
  <c r="N423"/>
  <c r="N385"/>
  <c r="N462"/>
  <c r="J342" i="143"/>
  <c r="J374"/>
  <c r="J405"/>
  <c r="H465" i="145"/>
  <c r="H388"/>
  <c r="H426"/>
  <c r="L181" i="156" a="1"/>
  <c r="L181" s="1"/>
  <c r="L183" a="1"/>
  <c r="L183" s="1"/>
  <c r="L178" a="1"/>
  <c r="L178" s="1"/>
  <c r="L264"/>
  <c r="L282" s="1"/>
  <c r="L309" s="1"/>
  <c r="L180" a="1"/>
  <c r="L180" s="1"/>
  <c r="L179" a="1"/>
  <c r="L179" s="1"/>
  <c r="L174" a="1"/>
  <c r="L174" s="1"/>
  <c r="L176" a="1"/>
  <c r="L176" s="1"/>
  <c r="L175" a="1"/>
  <c r="L175" s="1"/>
  <c r="L252"/>
  <c r="L281" s="1"/>
  <c r="L308" s="1"/>
  <c r="L240"/>
  <c r="L280" s="1"/>
  <c r="L307" s="1"/>
  <c r="L177" a="1"/>
  <c r="L177" s="1"/>
  <c r="G374" i="143"/>
  <c r="G342"/>
  <c r="G405"/>
  <c r="G385" i="148"/>
  <c r="G423"/>
  <c r="G461"/>
  <c r="N291"/>
  <c r="N288"/>
  <c r="N289"/>
  <c r="N290"/>
  <c r="N252"/>
  <c r="N253" s="1"/>
  <c r="G386" i="145"/>
  <c r="G424"/>
  <c r="G463"/>
  <c r="J331" i="148"/>
  <c r="J329" s="1"/>
  <c r="K314" i="145" a="1"/>
  <c r="K314" s="1"/>
  <c r="K316" a="1"/>
  <c r="K316" s="1"/>
  <c r="K311" a="1"/>
  <c r="K311" s="1"/>
  <c r="K312" a="1"/>
  <c r="K312" s="1"/>
  <c r="K383"/>
  <c r="K318" a="1"/>
  <c r="K318" s="1"/>
  <c r="K310" a="1"/>
  <c r="K310" s="1"/>
  <c r="K460"/>
  <c r="K421"/>
  <c r="K313" a="1"/>
  <c r="K313" s="1"/>
  <c r="K309" a="1"/>
  <c r="K309" s="1"/>
  <c r="K315" a="1"/>
  <c r="K315" s="1"/>
  <c r="L340" i="143"/>
  <c r="L372"/>
  <c r="L403"/>
  <c r="M140" i="156"/>
  <c r="M154" s="1"/>
  <c r="M141"/>
  <c r="M142" s="1"/>
  <c r="J174" a="1"/>
  <c r="J174" s="1"/>
  <c r="J183" a="1"/>
  <c r="J183" s="1"/>
  <c r="J178" a="1"/>
  <c r="J178" s="1"/>
  <c r="J180" a="1"/>
  <c r="J180" s="1"/>
  <c r="J264"/>
  <c r="J282" s="1"/>
  <c r="J309" s="1"/>
  <c r="J177" a="1"/>
  <c r="J177" s="1"/>
  <c r="J175" a="1"/>
  <c r="J175" s="1"/>
  <c r="J181" a="1"/>
  <c r="J181" s="1"/>
  <c r="J176" a="1"/>
  <c r="J176" s="1"/>
  <c r="J179" a="1"/>
  <c r="J179" s="1"/>
  <c r="J240"/>
  <c r="J280" s="1"/>
  <c r="J307" s="1"/>
  <c r="J252"/>
  <c r="J281" s="1"/>
  <c r="J308" s="1"/>
  <c r="L156" i="152" a="1"/>
  <c r="L156" s="1"/>
  <c r="L155" a="1"/>
  <c r="L155" s="1"/>
  <c r="L153" a="1"/>
  <c r="L153" s="1"/>
  <c r="L154" a="1"/>
  <c r="L154" s="1"/>
  <c r="L157" a="1"/>
  <c r="L157" s="1"/>
  <c r="L159" a="1"/>
  <c r="L159" s="1"/>
  <c r="L152" a="1"/>
  <c r="L152" s="1"/>
  <c r="L150" a="1"/>
  <c r="L150" s="1"/>
  <c r="L151" a="1"/>
  <c r="L151" s="1"/>
  <c r="L134"/>
  <c r="G118"/>
  <c r="G119"/>
  <c r="G120" s="1"/>
  <c r="K246" i="143"/>
  <c r="K247"/>
  <c r="K248"/>
  <c r="O151" i="152" a="1"/>
  <c r="O151" s="1"/>
  <c r="O156" a="1"/>
  <c r="O156" s="1"/>
  <c r="O155" a="1"/>
  <c r="O155" s="1"/>
  <c r="O153" a="1"/>
  <c r="O153" s="1"/>
  <c r="O150" a="1"/>
  <c r="O150" s="1"/>
  <c r="O152" a="1"/>
  <c r="O152" s="1"/>
  <c r="O154" a="1"/>
  <c r="O154" s="1"/>
  <c r="O159" a="1"/>
  <c r="O159" s="1"/>
  <c r="O157" a="1"/>
  <c r="O157" s="1"/>
  <c r="O134"/>
  <c r="M387" i="145"/>
  <c r="M425"/>
  <c r="M464"/>
  <c r="J251"/>
  <c r="J252"/>
  <c r="J253" s="1"/>
  <c r="G284" i="147"/>
  <c r="G324"/>
  <c r="G304"/>
  <c r="O174" i="156" a="1"/>
  <c r="O174" s="1"/>
  <c r="O183" a="1"/>
  <c r="O183" s="1"/>
  <c r="O175" a="1"/>
  <c r="O175" s="1"/>
  <c r="O176" a="1"/>
  <c r="O176" s="1"/>
  <c r="O180" a="1"/>
  <c r="O180" s="1"/>
  <c r="O179" a="1"/>
  <c r="O179" s="1"/>
  <c r="O181" a="1"/>
  <c r="O181" s="1"/>
  <c r="O240"/>
  <c r="O280" s="1"/>
  <c r="O307" s="1"/>
  <c r="O252"/>
  <c r="O281" s="1"/>
  <c r="O308" s="1"/>
  <c r="O178" a="1"/>
  <c r="O178" s="1"/>
  <c r="O264"/>
  <c r="O282" s="1"/>
  <c r="O309" s="1"/>
  <c r="O177" a="1"/>
  <c r="O177" s="1"/>
  <c r="O158"/>
  <c r="K285" i="147"/>
  <c r="K325"/>
  <c r="K305"/>
  <c r="N313" i="145" a="1"/>
  <c r="N313" s="1"/>
  <c r="N421"/>
  <c r="N311" a="1"/>
  <c r="N311" s="1"/>
  <c r="N310" a="1"/>
  <c r="N310" s="1"/>
  <c r="N316" a="1"/>
  <c r="N316" s="1"/>
  <c r="N318" a="1"/>
  <c r="N318" s="1"/>
  <c r="N383"/>
  <c r="N315" a="1"/>
  <c r="N315" s="1"/>
  <c r="N460"/>
  <c r="N312" a="1"/>
  <c r="N312" s="1"/>
  <c r="N309" a="1"/>
  <c r="N309" s="1"/>
  <c r="N314" a="1"/>
  <c r="N314" s="1"/>
  <c r="O423"/>
  <c r="O462"/>
  <c r="O385"/>
  <c r="K217" i="156"/>
  <c r="H155" i="150"/>
  <c r="H156"/>
  <c r="H157" s="1"/>
  <c r="K462" i="148"/>
  <c r="K424"/>
  <c r="K386"/>
  <c r="L383"/>
  <c r="L421"/>
  <c r="L459"/>
  <c r="G329" i="145"/>
  <c r="G331"/>
  <c r="I216" i="143"/>
  <c r="I217"/>
  <c r="I218" s="1"/>
  <c r="AE114" i="324"/>
  <c r="AG86"/>
  <c r="H424" i="145"/>
  <c r="H463"/>
  <c r="H386"/>
  <c r="O459" i="148"/>
  <c r="O421"/>
  <c r="O383"/>
  <c r="M385"/>
  <c r="M423"/>
  <c r="M461"/>
  <c r="J460"/>
  <c r="J422"/>
  <c r="J384"/>
  <c r="L260" i="147" a="1"/>
  <c r="L260" s="1"/>
  <c r="L251" a="1"/>
  <c r="L251" s="1"/>
  <c r="L255" a="1"/>
  <c r="L255" s="1"/>
  <c r="L252" a="1"/>
  <c r="L252" s="1"/>
  <c r="L258" a="1"/>
  <c r="L258" s="1"/>
  <c r="L334"/>
  <c r="L294"/>
  <c r="L256" a="1"/>
  <c r="L256" s="1"/>
  <c r="L253" a="1"/>
  <c r="L253" s="1"/>
  <c r="L254" a="1"/>
  <c r="L254" s="1"/>
  <c r="L257" a="1"/>
  <c r="L257" s="1"/>
  <c r="L314"/>
  <c r="K405" i="148"/>
  <c r="K481"/>
  <c r="K443"/>
  <c r="I341" i="143"/>
  <c r="I373"/>
  <c r="I404"/>
  <c r="O405"/>
  <c r="O342"/>
  <c r="O374"/>
  <c r="N316" i="148" a="1"/>
  <c r="N316" s="1"/>
  <c r="N381"/>
  <c r="N311" a="1"/>
  <c r="N311" s="1"/>
  <c r="N457"/>
  <c r="N310" a="1"/>
  <c r="N310" s="1"/>
  <c r="N419"/>
  <c r="N314" a="1"/>
  <c r="N314" s="1"/>
  <c r="N318" a="1"/>
  <c r="N318" s="1"/>
  <c r="N315" a="1"/>
  <c r="N315" s="1"/>
  <c r="N313" a="1"/>
  <c r="N313" s="1"/>
  <c r="N309" a="1"/>
  <c r="N309" s="1"/>
  <c r="N312" a="1"/>
  <c r="N312" s="1"/>
  <c r="G314" a="1"/>
  <c r="G314" s="1"/>
  <c r="G316" a="1"/>
  <c r="G316" s="1"/>
  <c r="G311" a="1"/>
  <c r="G311" s="1"/>
  <c r="G457"/>
  <c r="G309" a="1"/>
  <c r="G309" s="1"/>
  <c r="G312" a="1"/>
  <c r="G312" s="1"/>
  <c r="G310" a="1"/>
  <c r="G310" s="1"/>
  <c r="G318" a="1"/>
  <c r="G318" s="1"/>
  <c r="G313" a="1"/>
  <c r="G313" s="1"/>
  <c r="G381"/>
  <c r="G315" a="1"/>
  <c r="G315" s="1"/>
  <c r="G419"/>
  <c r="J329" i="145"/>
  <c r="J331"/>
  <c r="H462" i="148"/>
  <c r="H424"/>
  <c r="H386"/>
  <c r="N251" i="145"/>
  <c r="N252"/>
  <c r="N253" s="1"/>
  <c r="N373" i="143"/>
  <c r="N404"/>
  <c r="N341"/>
  <c r="H118" i="152"/>
  <c r="H119"/>
  <c r="H120" s="1"/>
  <c r="G174" i="156" a="1"/>
  <c r="G174" s="1"/>
  <c r="G176" a="1"/>
  <c r="G176" s="1"/>
  <c r="G181" a="1"/>
  <c r="G181" s="1"/>
  <c r="G178" a="1"/>
  <c r="G178" s="1"/>
  <c r="G264"/>
  <c r="G282" s="1"/>
  <c r="G309" s="1"/>
  <c r="G183" a="1"/>
  <c r="G183" s="1"/>
  <c r="G180" a="1"/>
  <c r="G180" s="1"/>
  <c r="G252"/>
  <c r="G281" s="1"/>
  <c r="G308" s="1"/>
  <c r="G175" a="1"/>
  <c r="G175" s="1"/>
  <c r="G179" a="1"/>
  <c r="G179" s="1"/>
  <c r="G177" a="1"/>
  <c r="G177" s="1"/>
  <c r="G240"/>
  <c r="G280" s="1"/>
  <c r="G307" s="1"/>
  <c r="K383" i="148"/>
  <c r="K421"/>
  <c r="K459"/>
  <c r="L318" a="1"/>
  <c r="L318" s="1"/>
  <c r="L381"/>
  <c r="L315" a="1"/>
  <c r="L315" s="1"/>
  <c r="L457"/>
  <c r="L316" a="1"/>
  <c r="L316" s="1"/>
  <c r="L419"/>
  <c r="L309" a="1"/>
  <c r="L309" s="1"/>
  <c r="L312" a="1"/>
  <c r="L312" s="1"/>
  <c r="L311" a="1"/>
  <c r="L311" s="1"/>
  <c r="L310" a="1"/>
  <c r="L310" s="1"/>
  <c r="L313" a="1"/>
  <c r="L313" s="1"/>
  <c r="L314" a="1"/>
  <c r="L314" s="1"/>
  <c r="M284" i="147"/>
  <c r="M304"/>
  <c r="M324"/>
  <c r="J461" i="145"/>
  <c r="J384"/>
  <c r="J422"/>
  <c r="H382" i="148"/>
  <c r="H420"/>
  <c r="H458"/>
  <c r="K386" i="145"/>
  <c r="K424"/>
  <c r="K463"/>
  <c r="I174" i="156" a="1"/>
  <c r="I174" s="1"/>
  <c r="I181" a="1"/>
  <c r="I181" s="1"/>
  <c r="I252"/>
  <c r="I281" s="1"/>
  <c r="I308" s="1"/>
  <c r="I176" a="1"/>
  <c r="I176" s="1"/>
  <c r="I177" a="1"/>
  <c r="I177" s="1"/>
  <c r="I180" a="1"/>
  <c r="I180" s="1"/>
  <c r="I183" a="1"/>
  <c r="I183" s="1"/>
  <c r="I264"/>
  <c r="I282" s="1"/>
  <c r="I309" s="1"/>
  <c r="I179" a="1"/>
  <c r="I179" s="1"/>
  <c r="I240"/>
  <c r="I280" s="1"/>
  <c r="I307" s="1"/>
  <c r="I178" a="1"/>
  <c r="I178" s="1"/>
  <c r="I175" a="1"/>
  <c r="I175" s="1"/>
  <c r="M290" i="148"/>
  <c r="M291"/>
  <c r="M288"/>
  <c r="M289"/>
  <c r="M252"/>
  <c r="M253" s="1"/>
  <c r="N179" i="156" a="1"/>
  <c r="N179" s="1"/>
  <c r="N264"/>
  <c r="N282" s="1"/>
  <c r="N309" s="1"/>
  <c r="N180" a="1"/>
  <c r="N180" s="1"/>
  <c r="N183" a="1"/>
  <c r="N183" s="1"/>
  <c r="N178" a="1"/>
  <c r="N178" s="1"/>
  <c r="N174" a="1"/>
  <c r="N174" s="1"/>
  <c r="N252"/>
  <c r="N281" s="1"/>
  <c r="N308" s="1"/>
  <c r="N181" a="1"/>
  <c r="N181" s="1"/>
  <c r="N240"/>
  <c r="N280" s="1"/>
  <c r="N307" s="1"/>
  <c r="N176" a="1"/>
  <c r="N176" s="1"/>
  <c r="N177" a="1"/>
  <c r="N177" s="1"/>
  <c r="N175" a="1"/>
  <c r="N175" s="1"/>
  <c r="G140"/>
  <c r="G154" s="1"/>
  <c r="G158" s="1"/>
  <c r="G141"/>
  <c r="G142" s="1"/>
  <c r="X42" i="323" a="1"/>
  <c r="X42" s="1"/>
  <c r="U42" a="1"/>
  <c r="U42" s="1"/>
  <c r="AA42" a="1"/>
  <c r="AA42" s="1"/>
  <c r="P42" a="1"/>
  <c r="P42" s="1"/>
  <c r="M383" i="145"/>
  <c r="M313" a="1"/>
  <c r="M313" s="1"/>
  <c r="M315" a="1"/>
  <c r="M315" s="1"/>
  <c r="M311" a="1"/>
  <c r="M311" s="1"/>
  <c r="M310" a="1"/>
  <c r="M310" s="1"/>
  <c r="M421"/>
  <c r="M316" a="1"/>
  <c r="M316" s="1"/>
  <c r="M309" a="1"/>
  <c r="M309" s="1"/>
  <c r="M314" a="1"/>
  <c r="M314" s="1"/>
  <c r="M318" a="1"/>
  <c r="M318" s="1"/>
  <c r="M312" a="1"/>
  <c r="M312" s="1"/>
  <c r="M460"/>
  <c r="J289" i="148"/>
  <c r="J291"/>
  <c r="J290"/>
  <c r="J288"/>
  <c r="J252"/>
  <c r="J253" s="1"/>
  <c r="G220" i="147" a="1"/>
  <c r="G220" s="1"/>
  <c r="G323"/>
  <c r="G218" a="1"/>
  <c r="G218" s="1"/>
  <c r="G303"/>
  <c r="G223" a="1"/>
  <c r="G223" s="1"/>
  <c r="G219" a="1"/>
  <c r="G219" s="1"/>
  <c r="G215" a="1"/>
  <c r="G215" s="1"/>
  <c r="G214" a="1"/>
  <c r="G214" s="1"/>
  <c r="G221" a="1"/>
  <c r="G221" s="1"/>
  <c r="G216" a="1"/>
  <c r="G216" s="1"/>
  <c r="G283"/>
  <c r="G217" a="1"/>
  <c r="G217" s="1"/>
  <c r="H284"/>
  <c r="H304"/>
  <c r="H324"/>
  <c r="K214" a="1"/>
  <c r="K214" s="1"/>
  <c r="K219" a="1"/>
  <c r="K219" s="1"/>
  <c r="K218" a="1"/>
  <c r="K218" s="1"/>
  <c r="K221" a="1"/>
  <c r="K221" s="1"/>
  <c r="K323"/>
  <c r="K223" a="1"/>
  <c r="K223" s="1"/>
  <c r="K220" a="1"/>
  <c r="K220" s="1"/>
  <c r="K215" a="1"/>
  <c r="K215" s="1"/>
  <c r="K303"/>
  <c r="K283"/>
  <c r="K217" a="1"/>
  <c r="K217" s="1"/>
  <c r="K216" a="1"/>
  <c r="K216" s="1"/>
  <c r="N386" i="145"/>
  <c r="N424"/>
  <c r="N463"/>
  <c r="M274" i="143" a="1"/>
  <c r="M274" s="1"/>
  <c r="M338"/>
  <c r="M270" a="1"/>
  <c r="M270" s="1"/>
  <c r="M269" a="1"/>
  <c r="M269" s="1"/>
  <c r="M370"/>
  <c r="M268" a="1"/>
  <c r="M268" s="1"/>
  <c r="M401"/>
  <c r="M273" a="1"/>
  <c r="M273" s="1"/>
  <c r="M272" a="1"/>
  <c r="M272" s="1"/>
  <c r="M271" a="1"/>
  <c r="M271" s="1"/>
  <c r="M267" a="1"/>
  <c r="M267" s="1"/>
  <c r="M276" a="1"/>
  <c r="M276" s="1"/>
  <c r="K341"/>
  <c r="K373"/>
  <c r="K404"/>
  <c r="O386" i="145"/>
  <c r="O463"/>
  <c r="O424"/>
  <c r="O256" i="147" a="1"/>
  <c r="O256" s="1"/>
  <c r="O257" a="1"/>
  <c r="O257" s="1"/>
  <c r="O258" a="1"/>
  <c r="O258" s="1"/>
  <c r="O314"/>
  <c r="O251" a="1"/>
  <c r="O251" s="1"/>
  <c r="O334"/>
  <c r="O252" a="1"/>
  <c r="O252" s="1"/>
  <c r="O255" a="1"/>
  <c r="O255" s="1"/>
  <c r="O260" a="1"/>
  <c r="O260" s="1"/>
  <c r="O254" a="1"/>
  <c r="O254" s="1"/>
  <c r="O294"/>
  <c r="O253" a="1"/>
  <c r="O253" s="1"/>
  <c r="H174"/>
  <c r="H195" s="1"/>
  <c r="H198" s="1"/>
  <c r="H175"/>
  <c r="H176" s="1"/>
  <c r="K313" i="148" a="1"/>
  <c r="K313" s="1"/>
  <c r="K318" a="1"/>
  <c r="K318" s="1"/>
  <c r="K310" a="1"/>
  <c r="K310" s="1"/>
  <c r="K419"/>
  <c r="K312" a="1"/>
  <c r="K312" s="1"/>
  <c r="K311" a="1"/>
  <c r="K311" s="1"/>
  <c r="K309" a="1"/>
  <c r="K309" s="1"/>
  <c r="K316" a="1"/>
  <c r="K316" s="1"/>
  <c r="K381"/>
  <c r="K315" a="1"/>
  <c r="K315" s="1"/>
  <c r="K314" a="1"/>
  <c r="K314" s="1"/>
  <c r="K457"/>
  <c r="L385"/>
  <c r="L423"/>
  <c r="L461"/>
  <c r="J387" i="145"/>
  <c r="J425"/>
  <c r="J464"/>
  <c r="J289" i="143"/>
  <c r="J287" s="1"/>
  <c r="I140" i="156"/>
  <c r="I154" s="1"/>
  <c r="I141"/>
  <c r="I142" s="1"/>
  <c r="G153" i="152" a="1"/>
  <c r="G153" s="1"/>
  <c r="G156" a="1"/>
  <c r="G156" s="1"/>
  <c r="G150" a="1"/>
  <c r="G150" s="1"/>
  <c r="G151" a="1"/>
  <c r="G151" s="1"/>
  <c r="G159" a="1"/>
  <c r="G159" s="1"/>
  <c r="G157" a="1"/>
  <c r="G157" s="1"/>
  <c r="G155" a="1"/>
  <c r="G155" s="1"/>
  <c r="G154" a="1"/>
  <c r="G154" s="1"/>
  <c r="G152" a="1"/>
  <c r="G152" s="1"/>
  <c r="G134"/>
  <c r="H422" i="145"/>
  <c r="H461"/>
  <c r="H384"/>
  <c r="J234" i="147"/>
  <c r="J236"/>
  <c r="I151" i="152" a="1"/>
  <c r="I151" s="1"/>
  <c r="I156" a="1"/>
  <c r="I156" s="1"/>
  <c r="I152" a="1"/>
  <c r="I152" s="1"/>
  <c r="I157" a="1"/>
  <c r="I157" s="1"/>
  <c r="I159" a="1"/>
  <c r="I159" s="1"/>
  <c r="I154" a="1"/>
  <c r="I154" s="1"/>
  <c r="I150" a="1"/>
  <c r="I150" s="1"/>
  <c r="I155" a="1"/>
  <c r="I155" s="1"/>
  <c r="I153" a="1"/>
  <c r="I153" s="1"/>
  <c r="I134"/>
  <c r="M384" i="148"/>
  <c r="M422"/>
  <c r="M460"/>
  <c r="J420"/>
  <c r="J382"/>
  <c r="J458"/>
  <c r="I371" i="143"/>
  <c r="I339"/>
  <c r="I402"/>
  <c r="O268" a="1"/>
  <c r="O268" s="1"/>
  <c r="O270" a="1"/>
  <c r="O270" s="1"/>
  <c r="O274" a="1"/>
  <c r="O274" s="1"/>
  <c r="O338"/>
  <c r="O267" a="1"/>
  <c r="O267" s="1"/>
  <c r="O370"/>
  <c r="O273" a="1"/>
  <c r="O273" s="1"/>
  <c r="O401"/>
  <c r="O276" a="1"/>
  <c r="O276" s="1"/>
  <c r="O271" a="1"/>
  <c r="O271" s="1"/>
  <c r="O269" a="1"/>
  <c r="O269" s="1"/>
  <c r="O272" a="1"/>
  <c r="O272" s="1"/>
  <c r="N424" i="148"/>
  <c r="N462"/>
  <c r="N386"/>
  <c r="J156" i="152" a="1"/>
  <c r="J156" s="1"/>
  <c r="J155" a="1"/>
  <c r="J155" s="1"/>
  <c r="J153" a="1"/>
  <c r="J153" s="1"/>
  <c r="J152" a="1"/>
  <c r="J152" s="1"/>
  <c r="J150" a="1"/>
  <c r="J150" s="1"/>
  <c r="J151" a="1"/>
  <c r="J151" s="1"/>
  <c r="J154" a="1"/>
  <c r="J154" s="1"/>
  <c r="J159" a="1"/>
  <c r="J159" s="1"/>
  <c r="J157" a="1"/>
  <c r="J157" s="1"/>
  <c r="J134"/>
  <c r="G421" i="148"/>
  <c r="G383"/>
  <c r="G459"/>
  <c r="H421"/>
  <c r="H383"/>
  <c r="H459"/>
  <c r="N174" i="147"/>
  <c r="N195" s="1"/>
  <c r="N175"/>
  <c r="N176" s="1"/>
  <c r="H372" i="143"/>
  <c r="H340"/>
  <c r="H403"/>
  <c r="O246"/>
  <c r="O248"/>
  <c r="O247"/>
  <c r="N340"/>
  <c r="N372"/>
  <c r="N403"/>
  <c r="I421" i="148"/>
  <c r="I459"/>
  <c r="I383"/>
  <c r="J325" i="147"/>
  <c r="J285"/>
  <c r="J305"/>
  <c r="O382" i="148"/>
  <c r="O458"/>
  <c r="O420"/>
  <c r="L423" i="145"/>
  <c r="L462"/>
  <c r="L385"/>
  <c r="H180" i="156" a="1"/>
  <c r="H180" s="1"/>
  <c r="H175" a="1"/>
  <c r="H175" s="1"/>
  <c r="H178" a="1"/>
  <c r="H178" s="1"/>
  <c r="H264"/>
  <c r="H282" s="1"/>
  <c r="H309" s="1"/>
  <c r="H240"/>
  <c r="H280" s="1"/>
  <c r="H307" s="1"/>
  <c r="H252"/>
  <c r="H281" s="1"/>
  <c r="H308" s="1"/>
  <c r="H179" a="1"/>
  <c r="H179" s="1"/>
  <c r="H181" a="1"/>
  <c r="H181" s="1"/>
  <c r="H176" a="1"/>
  <c r="H176" s="1"/>
  <c r="H177" a="1"/>
  <c r="H177" s="1"/>
  <c r="H183" a="1"/>
  <c r="H183" s="1"/>
  <c r="H174" a="1"/>
  <c r="H174" s="1"/>
  <c r="H234" i="147"/>
  <c r="H236"/>
  <c r="H341" i="143"/>
  <c r="H373"/>
  <c r="H404"/>
  <c r="K465" i="145"/>
  <c r="K388"/>
  <c r="K426"/>
  <c r="M118" i="152"/>
  <c r="M119"/>
  <c r="M120" s="1"/>
  <c r="AF67" i="324"/>
  <c r="AF70"/>
  <c r="AF72"/>
  <c r="AF69"/>
  <c r="AF74"/>
  <c r="AG75"/>
  <c r="AF66"/>
  <c r="AF65"/>
  <c r="AF68"/>
  <c r="AF71"/>
  <c r="AF73"/>
  <c r="G290" i="148"/>
  <c r="G288"/>
  <c r="G291"/>
  <c r="G289"/>
  <c r="G252"/>
  <c r="G253" s="1"/>
  <c r="I386" i="145"/>
  <c r="I424"/>
  <c r="I463"/>
  <c r="H289" i="143"/>
  <c r="H287" s="1"/>
  <c r="M388" i="145"/>
  <c r="M465"/>
  <c r="M426"/>
  <c r="J155" i="150"/>
  <c r="J156"/>
  <c r="J157" s="1"/>
  <c r="O215" i="156"/>
  <c r="O214"/>
  <c r="O217"/>
  <c r="O216"/>
  <c r="O218"/>
  <c r="O212"/>
  <c r="O213"/>
  <c r="O211"/>
  <c r="H329" i="145"/>
  <c r="H331"/>
  <c r="H220" i="147" a="1"/>
  <c r="H220" s="1"/>
  <c r="H214" a="1"/>
  <c r="H214" s="1"/>
  <c r="H216" a="1"/>
  <c r="H216" s="1"/>
  <c r="H283"/>
  <c r="H303"/>
  <c r="H217" a="1"/>
  <c r="H217" s="1"/>
  <c r="H223" a="1"/>
  <c r="H223" s="1"/>
  <c r="H221" a="1"/>
  <c r="H221" s="1"/>
  <c r="H215" a="1"/>
  <c r="H215" s="1"/>
  <c r="H218" a="1"/>
  <c r="H218" s="1"/>
  <c r="H323"/>
  <c r="H219" a="1"/>
  <c r="H219" s="1"/>
  <c r="K304"/>
  <c r="K284"/>
  <c r="K324"/>
  <c r="I314" i="148" a="1"/>
  <c r="I314" s="1"/>
  <c r="I315" a="1"/>
  <c r="I315" s="1"/>
  <c r="I312" a="1"/>
  <c r="I312" s="1"/>
  <c r="I381"/>
  <c r="I309" a="1"/>
  <c r="I309" s="1"/>
  <c r="I457"/>
  <c r="I419"/>
  <c r="I313" a="1"/>
  <c r="I313" s="1"/>
  <c r="I311" a="1"/>
  <c r="I311" s="1"/>
  <c r="I310" a="1"/>
  <c r="I310" s="1"/>
  <c r="I318" a="1"/>
  <c r="I318" s="1"/>
  <c r="I316" a="1"/>
  <c r="I316" s="1"/>
  <c r="M178" i="156" a="1"/>
  <c r="M178" s="1"/>
  <c r="M183" a="1"/>
  <c r="M183" s="1"/>
  <c r="M177" a="1"/>
  <c r="M177" s="1"/>
  <c r="M174" a="1"/>
  <c r="M174" s="1"/>
  <c r="M252"/>
  <c r="M281" s="1"/>
  <c r="M308" s="1"/>
  <c r="M175" a="1"/>
  <c r="M175" s="1"/>
  <c r="M240"/>
  <c r="M280" s="1"/>
  <c r="M307" s="1"/>
  <c r="M264"/>
  <c r="M282" s="1"/>
  <c r="M309" s="1"/>
  <c r="M180" a="1"/>
  <c r="M180" s="1"/>
  <c r="M176" a="1"/>
  <c r="M176" s="1"/>
  <c r="M179" a="1"/>
  <c r="M179" s="1"/>
  <c r="M181" a="1"/>
  <c r="M181" s="1"/>
  <c r="N387" i="145"/>
  <c r="N464"/>
  <c r="N425"/>
  <c r="M342" i="143"/>
  <c r="M374"/>
  <c r="M405"/>
  <c r="K274" a="1"/>
  <c r="K274" s="1"/>
  <c r="K401"/>
  <c r="K269" a="1"/>
  <c r="K269" s="1"/>
  <c r="K267" a="1"/>
  <c r="K267" s="1"/>
  <c r="K270" a="1"/>
  <c r="K270" s="1"/>
  <c r="K276" a="1"/>
  <c r="K276" s="1"/>
  <c r="K271" a="1"/>
  <c r="K271" s="1"/>
  <c r="K268" a="1"/>
  <c r="K268" s="1"/>
  <c r="K272" a="1"/>
  <c r="K272" s="1"/>
  <c r="K338"/>
  <c r="K273" a="1"/>
  <c r="K273" s="1"/>
  <c r="K370"/>
  <c r="O315" i="145" a="1"/>
  <c r="O315" s="1"/>
  <c r="O314" a="1"/>
  <c r="O314" s="1"/>
  <c r="O318" a="1"/>
  <c r="O318" s="1"/>
  <c r="O309" a="1"/>
  <c r="O309" s="1"/>
  <c r="O316" a="1"/>
  <c r="O316" s="1"/>
  <c r="O311" a="1"/>
  <c r="O311" s="1"/>
  <c r="O310" a="1"/>
  <c r="O310" s="1"/>
  <c r="O421"/>
  <c r="O383"/>
  <c r="O460"/>
  <c r="O312" a="1"/>
  <c r="O312" s="1"/>
  <c r="O313" a="1"/>
  <c r="O313" s="1"/>
  <c r="H251"/>
  <c r="H252"/>
  <c r="H253" s="1"/>
  <c r="O212" i="150" a="1"/>
  <c r="O212" s="1"/>
  <c r="O213" a="1"/>
  <c r="O213" s="1"/>
  <c r="O206" a="1"/>
  <c r="O206" s="1"/>
  <c r="O208" a="1"/>
  <c r="O208" s="1"/>
  <c r="O215" a="1"/>
  <c r="O215" s="1"/>
  <c r="O210" a="1"/>
  <c r="O210" s="1"/>
  <c r="O211" a="1"/>
  <c r="O211" s="1"/>
  <c r="O207" a="1"/>
  <c r="O207" s="1"/>
  <c r="O209" a="1"/>
  <c r="O209" s="1"/>
  <c r="O190"/>
  <c r="J314" i="145" a="1"/>
  <c r="J314" s="1"/>
  <c r="J311" a="1"/>
  <c r="J311" s="1"/>
  <c r="J316" a="1"/>
  <c r="J316" s="1"/>
  <c r="J315" a="1"/>
  <c r="J315" s="1"/>
  <c r="J318" a="1"/>
  <c r="J318" s="1"/>
  <c r="J312" a="1"/>
  <c r="J312" s="1"/>
  <c r="J309" a="1"/>
  <c r="J309" s="1"/>
  <c r="J421"/>
  <c r="J310" a="1"/>
  <c r="J310" s="1"/>
  <c r="J313" a="1"/>
  <c r="J313" s="1"/>
  <c r="J460"/>
  <c r="J383"/>
  <c r="O481" i="148"/>
  <c r="O405"/>
  <c r="O443"/>
  <c r="J340" i="143"/>
  <c r="J372"/>
  <c r="J403"/>
  <c r="I251" i="145"/>
  <c r="I252"/>
  <c r="I253" s="1"/>
  <c r="M206" i="150" a="1"/>
  <c r="M206" s="1"/>
  <c r="M211" a="1"/>
  <c r="M211" s="1"/>
  <c r="M209" a="1"/>
  <c r="M209" s="1"/>
  <c r="M215" a="1"/>
  <c r="M215" s="1"/>
  <c r="M208" a="1"/>
  <c r="M208" s="1"/>
  <c r="M210" a="1"/>
  <c r="M210" s="1"/>
  <c r="M213" a="1"/>
  <c r="M213" s="1"/>
  <c r="M212" a="1"/>
  <c r="M212" s="1"/>
  <c r="M207" a="1"/>
  <c r="M207" s="1"/>
  <c r="M190"/>
  <c r="H310" i="145" a="1"/>
  <c r="H310" s="1"/>
  <c r="H309" a="1"/>
  <c r="H309" s="1"/>
  <c r="H312" a="1"/>
  <c r="H312" s="1"/>
  <c r="H383"/>
  <c r="H313" a="1"/>
  <c r="H313" s="1"/>
  <c r="H318" a="1"/>
  <c r="H318" s="1"/>
  <c r="H421"/>
  <c r="H316" a="1"/>
  <c r="H316" s="1"/>
  <c r="H315" a="1"/>
  <c r="H315" s="1"/>
  <c r="H460"/>
  <c r="H311" a="1"/>
  <c r="H311" s="1"/>
  <c r="H314" a="1"/>
  <c r="H314" s="1"/>
  <c r="M421" i="148"/>
  <c r="M383"/>
  <c r="M459"/>
  <c r="H331"/>
  <c r="H329" s="1"/>
  <c r="J312" a="1"/>
  <c r="J312" s="1"/>
  <c r="J419"/>
  <c r="J318" a="1"/>
  <c r="J318" s="1"/>
  <c r="J313" a="1"/>
  <c r="J313" s="1"/>
  <c r="J314" a="1"/>
  <c r="J314" s="1"/>
  <c r="J311" a="1"/>
  <c r="J311" s="1"/>
  <c r="J309" a="1"/>
  <c r="J309" s="1"/>
  <c r="J310" a="1"/>
  <c r="J310" s="1"/>
  <c r="J315" a="1"/>
  <c r="J315" s="1"/>
  <c r="J381"/>
  <c r="J316" a="1"/>
  <c r="J316" s="1"/>
  <c r="J457"/>
  <c r="L422" i="145"/>
  <c r="L384"/>
  <c r="L461"/>
  <c r="G269" i="143" a="1"/>
  <c r="G269" s="1"/>
  <c r="G271" a="1"/>
  <c r="G271" s="1"/>
  <c r="G270" a="1"/>
  <c r="G270" s="1"/>
  <c r="G338"/>
  <c r="G276" a="1"/>
  <c r="G276" s="1"/>
  <c r="G272" a="1"/>
  <c r="G272" s="1"/>
  <c r="G267" a="1"/>
  <c r="G267" s="1"/>
  <c r="G370"/>
  <c r="G268" a="1"/>
  <c r="G268" s="1"/>
  <c r="G401"/>
  <c r="G274" a="1"/>
  <c r="G274" s="1"/>
  <c r="G273" a="1"/>
  <c r="G273" s="1"/>
  <c r="I270" a="1"/>
  <c r="I270" s="1"/>
  <c r="I276" a="1"/>
  <c r="I276" s="1"/>
  <c r="I272" a="1"/>
  <c r="I272" s="1"/>
  <c r="I268" a="1"/>
  <c r="I268" s="1"/>
  <c r="I267" a="1"/>
  <c r="I267" s="1"/>
  <c r="I338"/>
  <c r="I271" a="1"/>
  <c r="I271" s="1"/>
  <c r="I274" a="1"/>
  <c r="I274" s="1"/>
  <c r="I269" a="1"/>
  <c r="I269" s="1"/>
  <c r="I370"/>
  <c r="I401"/>
  <c r="I273" a="1"/>
  <c r="I273" s="1"/>
  <c r="O402"/>
  <c r="O371"/>
  <c r="O339"/>
  <c r="M152" i="152" a="1"/>
  <c r="M152" s="1"/>
  <c r="M155" a="1"/>
  <c r="M155" s="1"/>
  <c r="M150" a="1"/>
  <c r="M150" s="1"/>
  <c r="M157" a="1"/>
  <c r="M157" s="1"/>
  <c r="M156" a="1"/>
  <c r="M156" s="1"/>
  <c r="M151" a="1"/>
  <c r="M151" s="1"/>
  <c r="M159" a="1"/>
  <c r="M159" s="1"/>
  <c r="M153" a="1"/>
  <c r="M153" s="1"/>
  <c r="M154" a="1"/>
  <c r="M154" s="1"/>
  <c r="M134"/>
  <c r="N421" i="148"/>
  <c r="N459"/>
  <c r="N383"/>
  <c r="AD117" i="324"/>
  <c r="G423" i="145"/>
  <c r="G462"/>
  <c r="G385"/>
  <c r="AE108" i="324"/>
  <c r="AF80"/>
  <c r="AF108" s="1"/>
  <c r="M174" i="147"/>
  <c r="M195" s="1"/>
  <c r="M175"/>
  <c r="M176" s="1"/>
  <c r="I216" a="1"/>
  <c r="I216" s="1"/>
  <c r="I218" a="1"/>
  <c r="I218" s="1"/>
  <c r="I215" a="1"/>
  <c r="I215" s="1"/>
  <c r="I214" a="1"/>
  <c r="I214" s="1"/>
  <c r="I303"/>
  <c r="I219" a="1"/>
  <c r="I219" s="1"/>
  <c r="I283"/>
  <c r="I220" a="1"/>
  <c r="I220" s="1"/>
  <c r="I221" a="1"/>
  <c r="I221" s="1"/>
  <c r="I323"/>
  <c r="I217" a="1"/>
  <c r="I217" s="1"/>
  <c r="I223" a="1"/>
  <c r="I223" s="1"/>
  <c r="I384" i="148"/>
  <c r="I422"/>
  <c r="I460"/>
  <c r="M339" i="143"/>
  <c r="M371"/>
  <c r="M402"/>
  <c r="K384" i="148"/>
  <c r="K460"/>
  <c r="K422"/>
  <c r="G388" i="145"/>
  <c r="G465"/>
  <c r="G426"/>
  <c r="H374" i="143"/>
  <c r="H405"/>
  <c r="H342"/>
  <c r="H134" i="152"/>
  <c r="M251" i="145"/>
  <c r="M252"/>
  <c r="M253" s="1"/>
  <c r="I284" i="147"/>
  <c r="I304"/>
  <c r="I324"/>
  <c r="G174"/>
  <c r="G195" s="1"/>
  <c r="G198" s="1"/>
  <c r="G175"/>
  <c r="G176" s="1"/>
  <c r="L213" i="150" a="1"/>
  <c r="L213" s="1"/>
  <c r="L206" a="1"/>
  <c r="L206" s="1"/>
  <c r="L209" a="1"/>
  <c r="L209" s="1"/>
  <c r="L208" a="1"/>
  <c r="L208" s="1"/>
  <c r="L210" a="1"/>
  <c r="L210" s="1"/>
  <c r="L212" a="1"/>
  <c r="L212" s="1"/>
  <c r="L211" a="1"/>
  <c r="L211" s="1"/>
  <c r="L215" a="1"/>
  <c r="L215" s="1"/>
  <c r="L207" a="1"/>
  <c r="L207" s="1"/>
  <c r="L190"/>
  <c r="I465" i="145"/>
  <c r="I388"/>
  <c r="I426"/>
  <c r="T42" i="323" a="1"/>
  <c r="T42" s="1"/>
  <c r="R42" a="1"/>
  <c r="R42" s="1"/>
  <c r="EQ45"/>
  <c r="CM45"/>
  <c r="DO45"/>
  <c r="M384" i="145"/>
  <c r="M422"/>
  <c r="M461"/>
  <c r="N274" i="143" a="1"/>
  <c r="N274" s="1"/>
  <c r="N370"/>
  <c r="N272" a="1"/>
  <c r="N272" s="1"/>
  <c r="N401"/>
  <c r="N267" a="1"/>
  <c r="N267" s="1"/>
  <c r="N270" a="1"/>
  <c r="N270" s="1"/>
  <c r="N268" a="1"/>
  <c r="N268" s="1"/>
  <c r="N269" a="1"/>
  <c r="N269" s="1"/>
  <c r="N273" a="1"/>
  <c r="N273" s="1"/>
  <c r="N271" a="1"/>
  <c r="N271" s="1"/>
  <c r="N276" a="1"/>
  <c r="N276" s="1"/>
  <c r="N338"/>
  <c r="J174" i="147"/>
  <c r="J195" s="1"/>
  <c r="J198" s="1"/>
  <c r="J175"/>
  <c r="J176" s="1"/>
  <c r="AC123" i="324"/>
  <c r="AC128" s="1"/>
  <c r="AC120"/>
  <c r="H285" i="147"/>
  <c r="H305"/>
  <c r="H325"/>
  <c r="G170" i="152"/>
  <c r="G172"/>
  <c r="I462" i="148"/>
  <c r="I424"/>
  <c r="I386"/>
  <c r="M341" i="143"/>
  <c r="M373"/>
  <c r="M404"/>
  <c r="K340"/>
  <c r="K372"/>
  <c r="K403"/>
  <c r="O384" i="145"/>
  <c r="O461"/>
  <c r="O422"/>
  <c r="H289" i="148"/>
  <c r="H290"/>
  <c r="H291"/>
  <c r="H288"/>
  <c r="H252"/>
  <c r="H253" s="1"/>
  <c r="J386" i="145"/>
  <c r="J463"/>
  <c r="J424"/>
  <c r="H207" i="150" a="1"/>
  <c r="H207" s="1"/>
  <c r="H209" a="1"/>
  <c r="H209" s="1"/>
  <c r="H208" a="1"/>
  <c r="H208" s="1"/>
  <c r="H212" a="1"/>
  <c r="H212" s="1"/>
  <c r="H213" a="1"/>
  <c r="H213" s="1"/>
  <c r="H206" a="1"/>
  <c r="H206" s="1"/>
  <c r="H215" a="1"/>
  <c r="H215" s="1"/>
  <c r="H210" a="1"/>
  <c r="H210" s="1"/>
  <c r="H211" a="1"/>
  <c r="H211" s="1"/>
  <c r="J404" i="143"/>
  <c r="J341"/>
  <c r="J373"/>
  <c r="I118" i="152"/>
  <c r="I119"/>
  <c r="I120" s="1"/>
  <c r="J172"/>
  <c r="J170"/>
  <c r="H423" i="145"/>
  <c r="H462"/>
  <c r="H385"/>
  <c r="O384" i="148"/>
  <c r="O460"/>
  <c r="O422"/>
  <c r="M386"/>
  <c r="M424"/>
  <c r="M462"/>
  <c r="N305" i="147"/>
  <c r="N285"/>
  <c r="N325"/>
  <c r="J386" i="148"/>
  <c r="J424"/>
  <c r="J462"/>
  <c r="L463" i="145"/>
  <c r="L386"/>
  <c r="L424"/>
  <c r="G340" i="143"/>
  <c r="G372"/>
  <c r="G403"/>
  <c r="K209" i="150" a="1"/>
  <c r="K209" s="1"/>
  <c r="K210" a="1"/>
  <c r="K210" s="1"/>
  <c r="K211" a="1"/>
  <c r="K211" s="1"/>
  <c r="K215" a="1"/>
  <c r="K215" s="1"/>
  <c r="K208" a="1"/>
  <c r="K208" s="1"/>
  <c r="K212" a="1"/>
  <c r="K212" s="1"/>
  <c r="K213" a="1"/>
  <c r="K213" s="1"/>
  <c r="K207" a="1"/>
  <c r="K207" s="1"/>
  <c r="K206" a="1"/>
  <c r="K206" s="1"/>
  <c r="K190"/>
  <c r="I340" i="143"/>
  <c r="I372"/>
  <c r="I403"/>
  <c r="O403"/>
  <c r="O340"/>
  <c r="O372"/>
  <c r="G331" i="148"/>
  <c r="G329" s="1"/>
  <c r="N382"/>
  <c r="N458"/>
  <c r="N420"/>
  <c r="G462"/>
  <c r="G424"/>
  <c r="G386"/>
  <c r="G234" i="147"/>
  <c r="G236"/>
  <c r="H385" i="148"/>
  <c r="H461"/>
  <c r="H423"/>
  <c r="N216" i="143"/>
  <c r="N217"/>
  <c r="N218" s="1"/>
  <c r="L63" i="158"/>
  <c r="I192"/>
  <c r="CM46" i="323"/>
  <c r="DO46"/>
  <c r="EQ46"/>
  <c r="L71" i="158"/>
  <c r="J60"/>
  <c r="J64" s="1"/>
  <c r="K52"/>
  <c r="K56" s="1"/>
  <c r="K55"/>
  <c r="AK70" i="188"/>
  <c r="AJ81"/>
  <c r="AJ106"/>
  <c r="L149" i="158" s="1"/>
  <c r="L169" s="1"/>
  <c r="L241" s="1"/>
  <c r="K417"/>
  <c r="K416"/>
  <c r="K415"/>
  <c r="AK69" i="188"/>
  <c r="AJ80"/>
  <c r="AJ105"/>
  <c r="L148" i="158" s="1"/>
  <c r="K429"/>
  <c r="K428"/>
  <c r="AK67" i="188"/>
  <c r="AJ78"/>
  <c r="AJ103"/>
  <c r="L146" i="158" s="1"/>
  <c r="L166" s="1"/>
  <c r="L238" s="1"/>
  <c r="AA154" i="188"/>
  <c r="AA148"/>
  <c r="AA149"/>
  <c r="AA153"/>
  <c r="AA147"/>
  <c r="AA150"/>
  <c r="AA151"/>
  <c r="AA152"/>
  <c r="AA146"/>
  <c r="N41" i="323" a="1"/>
  <c r="N41" s="1"/>
  <c r="AD41" a="1"/>
  <c r="AD41" s="1"/>
  <c r="M41" a="1"/>
  <c r="M41" s="1"/>
  <c r="AH41" a="1"/>
  <c r="AH41" s="1"/>
  <c r="AI41" a="1"/>
  <c r="AI41" s="1"/>
  <c r="K41" a="1"/>
  <c r="K41" s="1"/>
  <c r="V41" a="1"/>
  <c r="V41" s="1"/>
  <c r="U41" a="1"/>
  <c r="U41" s="1"/>
  <c r="Q41" a="1"/>
  <c r="Q41" s="1"/>
  <c r="P41" a="1"/>
  <c r="P41" s="1"/>
  <c r="J41" a="1"/>
  <c r="J41" s="1"/>
  <c r="AF41" a="1"/>
  <c r="AF41" s="1"/>
  <c r="AB41" a="1"/>
  <c r="AB41" s="1"/>
  <c r="O41" a="1"/>
  <c r="O41" s="1"/>
  <c r="AG41" a="1"/>
  <c r="AG41" s="1"/>
  <c r="Y41" a="1"/>
  <c r="Y41" s="1"/>
  <c r="S41" a="1"/>
  <c r="S41" s="1"/>
  <c r="X41" a="1"/>
  <c r="X41" s="1"/>
  <c r="AE41" a="1"/>
  <c r="AE41" s="1"/>
  <c r="AC41" a="1"/>
  <c r="AC41" s="1"/>
  <c r="H41" a="1"/>
  <c r="H41" s="1"/>
  <c r="W41" a="1"/>
  <c r="W41" s="1"/>
  <c r="R41" a="1"/>
  <c r="R41" s="1"/>
  <c r="Z41" a="1"/>
  <c r="Z41" s="1"/>
  <c r="T41" a="1"/>
  <c r="T41" s="1"/>
  <c r="AA41" a="1"/>
  <c r="AA41" s="1"/>
  <c r="L41" a="1"/>
  <c r="L41" s="1"/>
  <c r="I41" a="1"/>
  <c r="I41" s="1"/>
  <c r="AC25" i="188"/>
  <c r="AC28" s="1"/>
  <c r="N451" i="158"/>
  <c r="N448"/>
  <c r="N450"/>
  <c r="N452"/>
  <c r="N446"/>
  <c r="N447"/>
  <c r="N449"/>
  <c r="AM110" i="188"/>
  <c r="O153" i="158" s="1"/>
  <c r="O173" s="1"/>
  <c r="O245" s="1"/>
  <c r="AM109" i="188"/>
  <c r="O152" i="158" s="1"/>
  <c r="O172" s="1"/>
  <c r="O244" s="1"/>
  <c r="O444" s="1"/>
  <c r="I155"/>
  <c r="K145"/>
  <c r="K165" s="1"/>
  <c r="K237" s="1"/>
  <c r="AB32" i="188"/>
  <c r="AB30"/>
  <c r="AB31"/>
  <c r="AB33"/>
  <c r="AB39" s="1"/>
  <c r="AJ77"/>
  <c r="AK66"/>
  <c r="AJ102"/>
  <c r="BW24" i="377"/>
  <c r="BV24" i="384"/>
  <c r="F9" i="107"/>
  <c r="BX24" i="379"/>
  <c r="BX24" i="378"/>
  <c r="G27" i="132"/>
  <c r="BW24" i="381"/>
  <c r="BW24" i="376"/>
  <c r="BW24" i="379"/>
  <c r="BV24" i="378"/>
  <c r="BV24" i="376"/>
  <c r="BV24" i="381"/>
  <c r="BX24" i="377"/>
  <c r="BW24" i="382"/>
  <c r="BW24" i="380"/>
  <c r="G199" i="59"/>
  <c r="G20"/>
  <c r="G10"/>
  <c r="G11"/>
  <c r="G69"/>
  <c r="G197"/>
  <c r="G46"/>
  <c r="G19"/>
  <c r="G49"/>
  <c r="G22"/>
  <c r="G195"/>
  <c r="G73"/>
  <c r="G12"/>
  <c r="BV24" i="380"/>
  <c r="BW24" i="383"/>
  <c r="BV24"/>
  <c r="BX24" i="380"/>
  <c r="BX24" i="383"/>
  <c r="BX24" i="376"/>
  <c r="BV24" i="377"/>
  <c r="BV24" i="379"/>
  <c r="BW24" i="378"/>
  <c r="BX24" i="384"/>
  <c r="BX24" i="382"/>
  <c r="BV24"/>
  <c r="BX24" i="381"/>
  <c r="BW24" i="384"/>
  <c r="G37" i="59"/>
  <c r="G68"/>
  <c r="G32"/>
  <c r="G16"/>
  <c r="G33"/>
  <c r="G36"/>
  <c r="G38"/>
  <c r="G196"/>
  <c r="G41"/>
  <c r="G21"/>
  <c r="G194"/>
  <c r="G18"/>
  <c r="G24"/>
  <c r="G198"/>
  <c r="G44"/>
  <c r="G191"/>
  <c r="L215" i="156" l="1"/>
  <c r="K347" i="148" a="1"/>
  <c r="AA128" i="188"/>
  <c r="AA125"/>
  <c r="AA127"/>
  <c r="AA126"/>
  <c r="AA131"/>
  <c r="AB37"/>
  <c r="AB128" s="1"/>
  <c r="AA124"/>
  <c r="AA132"/>
  <c r="AA130"/>
  <c r="L352" i="148" a="1"/>
  <c r="K214" i="156"/>
  <c r="G250" i="59"/>
  <c r="G249"/>
  <c r="G252"/>
  <c r="K352" i="148" a="1"/>
  <c r="K352" s="1"/>
  <c r="K355" a="1"/>
  <c r="K355" s="1"/>
  <c r="K351" a="1"/>
  <c r="K351" s="1"/>
  <c r="O444"/>
  <c r="O406"/>
  <c r="BS16" i="146"/>
  <c r="F76" i="107"/>
  <c r="F115" s="1"/>
  <c r="F70"/>
  <c r="F114" s="1"/>
  <c r="F64"/>
  <c r="F113" s="1"/>
  <c r="K346" i="148" a="1"/>
  <c r="K346" s="1"/>
  <c r="K482"/>
  <c r="L287" i="145"/>
  <c r="L443" s="1"/>
  <c r="L286"/>
  <c r="L481" s="1"/>
  <c r="K480" i="148"/>
  <c r="L405"/>
  <c r="K293"/>
  <c r="K215" i="156"/>
  <c r="K213"/>
  <c r="L289" i="145"/>
  <c r="K406" i="148"/>
  <c r="K211" i="156"/>
  <c r="K218"/>
  <c r="K158"/>
  <c r="K212"/>
  <c r="O293" i="148"/>
  <c r="K404"/>
  <c r="K349" a="1"/>
  <c r="K349" s="1"/>
  <c r="L347" a="1"/>
  <c r="L347" s="1"/>
  <c r="O480"/>
  <c r="K442"/>
  <c r="K350" a="1"/>
  <c r="K350" s="1"/>
  <c r="K353" a="1"/>
  <c r="K353" s="1"/>
  <c r="K348" a="1"/>
  <c r="K348" s="1"/>
  <c r="I606" i="158"/>
  <c r="O350" i="148" a="1"/>
  <c r="O350" s="1"/>
  <c r="O404"/>
  <c r="O442"/>
  <c r="O347" a="1"/>
  <c r="O347" s="1"/>
  <c r="L217" i="156"/>
  <c r="L212"/>
  <c r="L349" i="148" a="1"/>
  <c r="L349" s="1"/>
  <c r="O355" a="1"/>
  <c r="O355" s="1"/>
  <c r="L483"/>
  <c r="L214" i="156"/>
  <c r="L158"/>
  <c r="L482" i="148"/>
  <c r="O351" a="1"/>
  <c r="O351" s="1"/>
  <c r="O445"/>
  <c r="L445"/>
  <c r="K254" i="147" a="1"/>
  <c r="K254" s="1"/>
  <c r="K256" a="1"/>
  <c r="K256" s="1"/>
  <c r="K347" i="148"/>
  <c r="L218" i="156"/>
  <c r="K294" i="147"/>
  <c r="K341" s="1"/>
  <c r="K371" s="1"/>
  <c r="K252" a="1"/>
  <c r="K252" s="1"/>
  <c r="K407" i="148"/>
  <c r="L216" i="156"/>
  <c r="K260" i="147" a="1"/>
  <c r="K260" s="1"/>
  <c r="K257" a="1"/>
  <c r="K257" s="1"/>
  <c r="L352" i="148"/>
  <c r="L443"/>
  <c r="K445"/>
  <c r="L213" i="156"/>
  <c r="K334" i="147"/>
  <c r="K343" s="1"/>
  <c r="K373" s="1"/>
  <c r="K258" a="1"/>
  <c r="K258" s="1"/>
  <c r="K198"/>
  <c r="K314"/>
  <c r="K342" s="1"/>
  <c r="K372" s="1"/>
  <c r="K253" a="1"/>
  <c r="K253" s="1"/>
  <c r="K251" a="1"/>
  <c r="K251" s="1"/>
  <c r="O346" i="148" a="1"/>
  <c r="O346" s="1"/>
  <c r="L293"/>
  <c r="O483"/>
  <c r="L346" a="1"/>
  <c r="L346" s="1"/>
  <c r="L351" a="1"/>
  <c r="L351" s="1"/>
  <c r="O353" a="1"/>
  <c r="O353" s="1"/>
  <c r="L350" a="1"/>
  <c r="L350" s="1"/>
  <c r="L444"/>
  <c r="L348" a="1"/>
  <c r="L348" s="1"/>
  <c r="L355" a="1"/>
  <c r="L355" s="1"/>
  <c r="L406"/>
  <c r="L353" a="1"/>
  <c r="L353" s="1"/>
  <c r="O407"/>
  <c r="O348" a="1"/>
  <c r="O348" s="1"/>
  <c r="O349" a="1"/>
  <c r="O349" s="1"/>
  <c r="O352" a="1"/>
  <c r="O352" s="1"/>
  <c r="F65" i="81"/>
  <c r="F69" s="1"/>
  <c r="AA117" i="188"/>
  <c r="I92" i="158"/>
  <c r="I63" i="81" s="1"/>
  <c r="I65" s="1"/>
  <c r="I69" s="1"/>
  <c r="N86" s="1"/>
  <c r="N97" s="1"/>
  <c r="AA120" i="188"/>
  <c r="H227" i="158"/>
  <c r="H467" s="1"/>
  <c r="H520" s="1"/>
  <c r="I689"/>
  <c r="H226"/>
  <c r="H464" s="1"/>
  <c r="H517" s="1"/>
  <c r="H635" s="1"/>
  <c r="I488"/>
  <c r="I541" s="1"/>
  <c r="I659" s="1"/>
  <c r="I493"/>
  <c r="I546" s="1"/>
  <c r="I712" s="1"/>
  <c r="I489"/>
  <c r="I542" s="1"/>
  <c r="I612" s="1"/>
  <c r="I492"/>
  <c r="I545" s="1"/>
  <c r="I615" s="1"/>
  <c r="I593"/>
  <c r="I522"/>
  <c r="I491"/>
  <c r="I544" s="1"/>
  <c r="I710" s="1"/>
  <c r="I485"/>
  <c r="I538" s="1"/>
  <c r="I704" s="1"/>
  <c r="I72"/>
  <c r="I214" s="1"/>
  <c r="I547"/>
  <c r="I618"/>
  <c r="I666"/>
  <c r="K421"/>
  <c r="K426"/>
  <c r="K422"/>
  <c r="K423"/>
  <c r="K424"/>
  <c r="K425"/>
  <c r="I479"/>
  <c r="I532" s="1"/>
  <c r="I531" s="1"/>
  <c r="L168"/>
  <c r="L240" s="1"/>
  <c r="L426" s="1"/>
  <c r="AB36" i="188"/>
  <c r="AB116" s="1"/>
  <c r="AA114"/>
  <c r="AA119"/>
  <c r="I654" i="158"/>
  <c r="I702"/>
  <c r="AL68" i="188"/>
  <c r="AK79"/>
  <c r="AK104"/>
  <c r="M147" i="158" s="1"/>
  <c r="M167" s="1"/>
  <c r="M239" s="1"/>
  <c r="M419" s="1"/>
  <c r="I486"/>
  <c r="I539" s="1"/>
  <c r="I609" s="1"/>
  <c r="I484"/>
  <c r="I537" s="1"/>
  <c r="I655" s="1"/>
  <c r="I482"/>
  <c r="I535" s="1"/>
  <c r="I605" s="1"/>
  <c r="I502"/>
  <c r="I555" s="1"/>
  <c r="I673" s="1"/>
  <c r="AA139" i="188"/>
  <c r="I503" i="158"/>
  <c r="I556" s="1"/>
  <c r="I722" s="1"/>
  <c r="I500"/>
  <c r="I553" s="1"/>
  <c r="I498"/>
  <c r="I551" s="1"/>
  <c r="AA118" i="188"/>
  <c r="I497" i="158"/>
  <c r="I550" s="1"/>
  <c r="I620" s="1"/>
  <c r="I501"/>
  <c r="I554" s="1"/>
  <c r="I624" s="1"/>
  <c r="AA142" i="188"/>
  <c r="AA121"/>
  <c r="AA138"/>
  <c r="AA116"/>
  <c r="AA113"/>
  <c r="Z157"/>
  <c r="AB38"/>
  <c r="AB142" s="1"/>
  <c r="AA143"/>
  <c r="AA137"/>
  <c r="AA141"/>
  <c r="AA140"/>
  <c r="AA40"/>
  <c r="AA135"/>
  <c r="AG82" i="324"/>
  <c r="AH82" s="1"/>
  <c r="AI82" s="1"/>
  <c r="AI110" s="1"/>
  <c r="AG106"/>
  <c r="AH77"/>
  <c r="AI77" s="1"/>
  <c r="AI105" s="1"/>
  <c r="L438" i="158"/>
  <c r="L441"/>
  <c r="L439"/>
  <c r="L437"/>
  <c r="L440"/>
  <c r="L442"/>
  <c r="AL72" i="188"/>
  <c r="AK83"/>
  <c r="AK108"/>
  <c r="M151" i="158" s="1"/>
  <c r="M171" s="1"/>
  <c r="M243" s="1"/>
  <c r="AG80" i="324"/>
  <c r="AG108" s="1"/>
  <c r="DO39" i="323"/>
  <c r="CM39"/>
  <c r="EQ39"/>
  <c r="Y46" a="1"/>
  <c r="Y46" s="1"/>
  <c r="U46" a="1"/>
  <c r="U46" s="1"/>
  <c r="AF107" i="324"/>
  <c r="AG79"/>
  <c r="AG85"/>
  <c r="AH85" s="1"/>
  <c r="AI85" s="1"/>
  <c r="AI113" s="1"/>
  <c r="J68" i="158"/>
  <c r="J72" s="1"/>
  <c r="I203"/>
  <c r="AE117" i="324"/>
  <c r="AE123" s="1"/>
  <c r="AE128" s="1"/>
  <c r="N46" i="323" a="1"/>
  <c r="N46" s="1"/>
  <c r="Y45" a="1"/>
  <c r="Y45" s="1"/>
  <c r="I293" i="148"/>
  <c r="K251" i="143"/>
  <c r="O293" i="145"/>
  <c r="N293" i="148"/>
  <c r="J293"/>
  <c r="M293"/>
  <c r="K293" i="145"/>
  <c r="O251" i="143"/>
  <c r="H474" i="158"/>
  <c r="H527" s="1"/>
  <c r="H645" s="1"/>
  <c r="AE118" i="324"/>
  <c r="AE124" s="1"/>
  <c r="AE129" s="1"/>
  <c r="J277" i="143"/>
  <c r="J275" s="1"/>
  <c r="J160" i="152"/>
  <c r="J158" s="1"/>
  <c r="J182" s="1" a="1"/>
  <c r="J182" s="1"/>
  <c r="J211" s="1"/>
  <c r="O277" i="143"/>
  <c r="O275" s="1"/>
  <c r="G160" i="152"/>
  <c r="G158" s="1"/>
  <c r="G185" s="1" a="1"/>
  <c r="G185" s="1"/>
  <c r="G213" s="1"/>
  <c r="J482" i="148"/>
  <c r="J406"/>
  <c r="J444"/>
  <c r="M319" i="145"/>
  <c r="M317" s="1"/>
  <c r="G310" i="156"/>
  <c r="N289" i="145"/>
  <c r="N287"/>
  <c r="N286"/>
  <c r="N288"/>
  <c r="J287"/>
  <c r="J288"/>
  <c r="J286"/>
  <c r="J289"/>
  <c r="N445" i="148"/>
  <c r="N407"/>
  <c r="N483"/>
  <c r="J247" i="143"/>
  <c r="J248"/>
  <c r="J246"/>
  <c r="K407" i="145"/>
  <c r="K445"/>
  <c r="K484"/>
  <c r="H246" i="143"/>
  <c r="H248"/>
  <c r="H247"/>
  <c r="L342" i="147"/>
  <c r="L372" s="1"/>
  <c r="G288" i="145"/>
  <c r="G286"/>
  <c r="G287"/>
  <c r="G289"/>
  <c r="L390" i="143"/>
  <c r="L358"/>
  <c r="L421"/>
  <c r="AB46" i="323" a="1"/>
  <c r="AB46" s="1"/>
  <c r="K216" i="150"/>
  <c r="K214" s="1"/>
  <c r="K237" s="1" a="1"/>
  <c r="K237" s="1"/>
  <c r="K263" s="1"/>
  <c r="H352" i="148" a="1"/>
  <c r="H352" s="1"/>
  <c r="H349" a="1"/>
  <c r="H349" s="1"/>
  <c r="H346" a="1"/>
  <c r="H346" s="1"/>
  <c r="H347" a="1"/>
  <c r="H347" s="1"/>
  <c r="H350" a="1"/>
  <c r="H350" s="1"/>
  <c r="H404"/>
  <c r="H348" a="1"/>
  <c r="H348" s="1"/>
  <c r="H353" a="1"/>
  <c r="H353" s="1"/>
  <c r="H355" a="1"/>
  <c r="H355" s="1"/>
  <c r="H480"/>
  <c r="H442"/>
  <c r="H351" a="1"/>
  <c r="H351" s="1"/>
  <c r="Z45" i="323" a="1"/>
  <c r="Z45" s="1"/>
  <c r="T45" a="1"/>
  <c r="T45" s="1"/>
  <c r="X45" a="1"/>
  <c r="X45" s="1"/>
  <c r="V45" a="1"/>
  <c r="V45" s="1"/>
  <c r="AH45" a="1"/>
  <c r="AH45" s="1"/>
  <c r="AG45" a="1"/>
  <c r="AG45" s="1"/>
  <c r="AI45" a="1"/>
  <c r="AI45" s="1"/>
  <c r="I45" a="1"/>
  <c r="I45" s="1"/>
  <c r="O45" a="1"/>
  <c r="O45" s="1"/>
  <c r="P45" a="1"/>
  <c r="P45" s="1"/>
  <c r="Q45" a="1"/>
  <c r="Q45" s="1"/>
  <c r="AD45" a="1"/>
  <c r="AD45" s="1"/>
  <c r="AF45" a="1"/>
  <c r="AF45" s="1"/>
  <c r="K45" a="1"/>
  <c r="K45" s="1"/>
  <c r="U45" a="1"/>
  <c r="U45" s="1"/>
  <c r="H45" a="1"/>
  <c r="H45" s="1"/>
  <c r="N45" a="1"/>
  <c r="N45" s="1"/>
  <c r="AC45" a="1"/>
  <c r="AC45" s="1"/>
  <c r="AI78" i="324"/>
  <c r="AI106" s="1"/>
  <c r="AH106"/>
  <c r="O221" i="156"/>
  <c r="O219" s="1"/>
  <c r="J407" i="148"/>
  <c r="J445"/>
  <c r="J483"/>
  <c r="G218" i="156"/>
  <c r="G215"/>
  <c r="G214"/>
  <c r="G211"/>
  <c r="G213"/>
  <c r="G217"/>
  <c r="G216"/>
  <c r="G212"/>
  <c r="N184"/>
  <c r="N182" s="1"/>
  <c r="I310"/>
  <c r="N319" i="145"/>
  <c r="N317" s="1"/>
  <c r="O160" i="152"/>
  <c r="O158" s="1"/>
  <c r="O181" s="1" a="1"/>
  <c r="O181" s="1"/>
  <c r="O209" s="1"/>
  <c r="L160"/>
  <c r="L158" s="1"/>
  <c r="L178" s="1" a="1"/>
  <c r="L178" s="1"/>
  <c r="L206" s="1"/>
  <c r="L310" i="156"/>
  <c r="G246" i="143"/>
  <c r="G248"/>
  <c r="G247"/>
  <c r="AE119" i="324"/>
  <c r="AE125" s="1"/>
  <c r="AE130" s="1"/>
  <c r="I405" i="148"/>
  <c r="I481"/>
  <c r="I443"/>
  <c r="M224" i="147"/>
  <c r="M222" s="1"/>
  <c r="H160" i="152"/>
  <c r="H158" s="1"/>
  <c r="H181" s="1" a="1"/>
  <c r="H181" s="1"/>
  <c r="H209" s="1"/>
  <c r="K405" i="145"/>
  <c r="K482"/>
  <c r="K443"/>
  <c r="G319"/>
  <c r="G317" s="1"/>
  <c r="O342" i="147"/>
  <c r="O372" s="1"/>
  <c r="J218" i="156"/>
  <c r="J216"/>
  <c r="J214"/>
  <c r="J217"/>
  <c r="J212"/>
  <c r="J215"/>
  <c r="J213"/>
  <c r="J211"/>
  <c r="N224" i="147"/>
  <c r="N222" s="1"/>
  <c r="L341"/>
  <c r="L371" s="1"/>
  <c r="H277" i="143"/>
  <c r="H275" s="1"/>
  <c r="L319" i="145"/>
  <c r="L317" s="1"/>
  <c r="G252" i="147" a="1"/>
  <c r="G252" s="1"/>
  <c r="G294"/>
  <c r="G341" s="1"/>
  <c r="G371" s="1"/>
  <c r="G258" a="1"/>
  <c r="G258" s="1"/>
  <c r="G257" a="1"/>
  <c r="G257" s="1"/>
  <c r="G334"/>
  <c r="G343" s="1"/>
  <c r="G373" s="1"/>
  <c r="G253" a="1"/>
  <c r="G253" s="1"/>
  <c r="G256" a="1"/>
  <c r="G256" s="1"/>
  <c r="G255" a="1"/>
  <c r="G255" s="1"/>
  <c r="G260" a="1"/>
  <c r="G260" s="1"/>
  <c r="G251" a="1"/>
  <c r="G251" s="1"/>
  <c r="G254" a="1"/>
  <c r="G254" s="1"/>
  <c r="G314"/>
  <c r="G342" s="1"/>
  <c r="G372" s="1"/>
  <c r="M211" i="156"/>
  <c r="M218"/>
  <c r="M212"/>
  <c r="M214"/>
  <c r="M217"/>
  <c r="M216"/>
  <c r="M213"/>
  <c r="M215"/>
  <c r="I255" i="147" a="1"/>
  <c r="I255" s="1"/>
  <c r="I314"/>
  <c r="I342" s="1"/>
  <c r="I372" s="1"/>
  <c r="I257" a="1"/>
  <c r="I257" s="1"/>
  <c r="I251" a="1"/>
  <c r="I251" s="1"/>
  <c r="I258" a="1"/>
  <c r="I258" s="1"/>
  <c r="I252" a="1"/>
  <c r="I252" s="1"/>
  <c r="I260" a="1"/>
  <c r="I260" s="1"/>
  <c r="I253" a="1"/>
  <c r="I253" s="1"/>
  <c r="I254" a="1"/>
  <c r="I254" s="1"/>
  <c r="I294"/>
  <c r="I341" s="1"/>
  <c r="I371" s="1"/>
  <c r="I334"/>
  <c r="I343" s="1"/>
  <c r="I373" s="1"/>
  <c r="I256" a="1"/>
  <c r="I256" s="1"/>
  <c r="L357" i="143"/>
  <c r="L389"/>
  <c r="L420"/>
  <c r="X46" i="323" a="1"/>
  <c r="X46" s="1"/>
  <c r="N248" i="143"/>
  <c r="N247"/>
  <c r="N246"/>
  <c r="H483" i="148"/>
  <c r="H407"/>
  <c r="H445"/>
  <c r="AA45" i="323" a="1"/>
  <c r="AA45" s="1"/>
  <c r="W45" a="1"/>
  <c r="W45" s="1"/>
  <c r="G277" i="143"/>
  <c r="G275" s="1"/>
  <c r="J319" i="148"/>
  <c r="J317" s="1"/>
  <c r="J319" i="145"/>
  <c r="J317" s="1"/>
  <c r="I319" i="148"/>
  <c r="I317" s="1"/>
  <c r="J405"/>
  <c r="J481"/>
  <c r="J443"/>
  <c r="M481"/>
  <c r="M405"/>
  <c r="M443"/>
  <c r="I184" i="156"/>
  <c r="I182" s="1"/>
  <c r="K421" i="143"/>
  <c r="K358"/>
  <c r="K390"/>
  <c r="O319" i="148"/>
  <c r="O317" s="1"/>
  <c r="I346" a="1"/>
  <c r="I346" s="1"/>
  <c r="I404"/>
  <c r="I347" a="1"/>
  <c r="I347" s="1"/>
  <c r="I349" a="1"/>
  <c r="I349" s="1"/>
  <c r="I352" a="1"/>
  <c r="I352" s="1"/>
  <c r="I480"/>
  <c r="I353" a="1"/>
  <c r="I353" s="1"/>
  <c r="I442"/>
  <c r="I350" a="1"/>
  <c r="I350" s="1"/>
  <c r="I355" a="1"/>
  <c r="I355" s="1"/>
  <c r="I351" a="1"/>
  <c r="I351" s="1"/>
  <c r="I348" a="1"/>
  <c r="I348" s="1"/>
  <c r="J216" i="150"/>
  <c r="J214" s="1"/>
  <c r="J232" s="1" a="1"/>
  <c r="J232" s="1"/>
  <c r="J259" s="1"/>
  <c r="O224" i="147"/>
  <c r="O222" s="1"/>
  <c r="O443" i="145"/>
  <c r="O482"/>
  <c r="O405"/>
  <c r="H212" i="156"/>
  <c r="H218"/>
  <c r="H216"/>
  <c r="H214"/>
  <c r="H213"/>
  <c r="H215"/>
  <c r="H211"/>
  <c r="H217"/>
  <c r="M246" i="143"/>
  <c r="M247"/>
  <c r="M248"/>
  <c r="K310" i="156"/>
  <c r="M319" i="148"/>
  <c r="M317" s="1"/>
  <c r="L483" i="145"/>
  <c r="L444"/>
  <c r="L406"/>
  <c r="S46" i="323" a="1"/>
  <c r="S46" s="1"/>
  <c r="H482" i="148"/>
  <c r="H444"/>
  <c r="H406"/>
  <c r="M45" i="323" a="1"/>
  <c r="M45" s="1"/>
  <c r="AE45" a="1"/>
  <c r="AE45" s="1"/>
  <c r="AD120" i="324"/>
  <c r="AD123"/>
  <c r="AD128" s="1"/>
  <c r="M216" i="150"/>
  <c r="M214" s="1"/>
  <c r="M239" s="1" a="1"/>
  <c r="M239" s="1"/>
  <c r="M266" s="1"/>
  <c r="K277" i="143"/>
  <c r="K275" s="1"/>
  <c r="M310" i="156"/>
  <c r="N256" i="147" a="1"/>
  <c r="N256" s="1"/>
  <c r="N255" a="1"/>
  <c r="N255" s="1"/>
  <c r="N251" a="1"/>
  <c r="N251" s="1"/>
  <c r="N253" a="1"/>
  <c r="N253" s="1"/>
  <c r="N294"/>
  <c r="N341" s="1"/>
  <c r="N371" s="1"/>
  <c r="N254" a="1"/>
  <c r="N254" s="1"/>
  <c r="N252" a="1"/>
  <c r="N252" s="1"/>
  <c r="N314"/>
  <c r="N342" s="1"/>
  <c r="N372" s="1"/>
  <c r="N257" a="1"/>
  <c r="N257" s="1"/>
  <c r="N334"/>
  <c r="N343" s="1"/>
  <c r="N373" s="1"/>
  <c r="N260" a="1"/>
  <c r="N260" s="1"/>
  <c r="N258" a="1"/>
  <c r="N258" s="1"/>
  <c r="M277" i="143"/>
  <c r="M275" s="1"/>
  <c r="M347" i="148" a="1"/>
  <c r="M347" s="1"/>
  <c r="M355" a="1"/>
  <c r="M355" s="1"/>
  <c r="M480"/>
  <c r="M404"/>
  <c r="M352" a="1"/>
  <c r="M352" s="1"/>
  <c r="M351" a="1"/>
  <c r="M351" s="1"/>
  <c r="M353" a="1"/>
  <c r="M353" s="1"/>
  <c r="M348" a="1"/>
  <c r="M348" s="1"/>
  <c r="M350" a="1"/>
  <c r="M350" s="1"/>
  <c r="M349" a="1"/>
  <c r="M349" s="1"/>
  <c r="M442"/>
  <c r="M346" a="1"/>
  <c r="M346" s="1"/>
  <c r="G184" i="156"/>
  <c r="G182" s="1"/>
  <c r="AH86" i="324"/>
  <c r="AG114"/>
  <c r="O184" i="156"/>
  <c r="O182" s="1"/>
  <c r="K420" i="143"/>
  <c r="K357"/>
  <c r="K389"/>
  <c r="J310" i="156"/>
  <c r="I407" i="148"/>
  <c r="I445"/>
  <c r="I483"/>
  <c r="N160" i="152"/>
  <c r="N158" s="1"/>
  <c r="N183" s="1" a="1"/>
  <c r="N183" s="1"/>
  <c r="N210" s="1"/>
  <c r="O343" i="147"/>
  <c r="O373" s="1"/>
  <c r="O341"/>
  <c r="O371" s="1"/>
  <c r="O352" i="145" a="1"/>
  <c r="O352" s="1"/>
  <c r="O353" a="1"/>
  <c r="O353" s="1"/>
  <c r="O404"/>
  <c r="O348" a="1"/>
  <c r="O348" s="1"/>
  <c r="O442"/>
  <c r="O350" a="1"/>
  <c r="O350" s="1"/>
  <c r="O346" a="1"/>
  <c r="O346" s="1"/>
  <c r="O481"/>
  <c r="O351" a="1"/>
  <c r="O351" s="1"/>
  <c r="O349" a="1"/>
  <c r="O349" s="1"/>
  <c r="O347" a="1"/>
  <c r="O347" s="1"/>
  <c r="N216" i="150"/>
  <c r="N214" s="1"/>
  <c r="N238" s="1" a="1"/>
  <c r="N238" s="1"/>
  <c r="N265" s="1"/>
  <c r="J224" i="147"/>
  <c r="J222" s="1"/>
  <c r="AH83" i="324"/>
  <c r="AG111"/>
  <c r="H293" i="148"/>
  <c r="K184" i="156"/>
  <c r="K182" s="1"/>
  <c r="S45" i="323" a="1"/>
  <c r="S45" s="1"/>
  <c r="H319" i="145"/>
  <c r="H317" s="1"/>
  <c r="AE46" i="323" a="1"/>
  <c r="AE46" s="1"/>
  <c r="H216" i="150"/>
  <c r="H214" s="1"/>
  <c r="H233" s="1" a="1"/>
  <c r="H233" s="1"/>
  <c r="H260" s="1"/>
  <c r="H405" i="148"/>
  <c r="H481"/>
  <c r="H443"/>
  <c r="R45" i="323" a="1"/>
  <c r="R45" s="1"/>
  <c r="L216" i="150"/>
  <c r="L214" s="1"/>
  <c r="L231" s="1" a="1"/>
  <c r="L231" s="1"/>
  <c r="M288" i="145"/>
  <c r="M286"/>
  <c r="M289"/>
  <c r="M287"/>
  <c r="I277" i="143"/>
  <c r="I275" s="1"/>
  <c r="H289" i="145"/>
  <c r="H288"/>
  <c r="H287"/>
  <c r="H286"/>
  <c r="G405" i="148"/>
  <c r="G481"/>
  <c r="G443"/>
  <c r="O420" i="143"/>
  <c r="O357"/>
  <c r="O389"/>
  <c r="I212" i="156"/>
  <c r="I217"/>
  <c r="I213"/>
  <c r="I216"/>
  <c r="I211"/>
  <c r="I215"/>
  <c r="I218"/>
  <c r="I214"/>
  <c r="M483" i="148"/>
  <c r="M407"/>
  <c r="M445"/>
  <c r="O310" i="156"/>
  <c r="K311" i="143" a="1"/>
  <c r="K311" s="1"/>
  <c r="K304" a="1"/>
  <c r="K304" s="1"/>
  <c r="K306" a="1"/>
  <c r="K306" s="1"/>
  <c r="K305" a="1"/>
  <c r="K305" s="1"/>
  <c r="K310" a="1"/>
  <c r="K310" s="1"/>
  <c r="K388"/>
  <c r="K309" a="1"/>
  <c r="K309" s="1"/>
  <c r="K307" a="1"/>
  <c r="K307" s="1"/>
  <c r="K356"/>
  <c r="K308" a="1"/>
  <c r="K308" s="1"/>
  <c r="K419"/>
  <c r="I482" i="148"/>
  <c r="I444"/>
  <c r="I406"/>
  <c r="I216" i="150"/>
  <c r="I214" s="1"/>
  <c r="I234" s="1" a="1"/>
  <c r="I234" s="1"/>
  <c r="I261" s="1"/>
  <c r="AF109" i="324"/>
  <c r="AG81"/>
  <c r="L251" i="143"/>
  <c r="AK82" i="188"/>
  <c r="AL71"/>
  <c r="AK107"/>
  <c r="M150" i="158" s="1"/>
  <c r="M170" s="1"/>
  <c r="M242" s="1"/>
  <c r="O406" i="145"/>
  <c r="O444"/>
  <c r="O483"/>
  <c r="J351" i="148" a="1"/>
  <c r="J351" s="1"/>
  <c r="J355" a="1"/>
  <c r="J355" s="1"/>
  <c r="J352" a="1"/>
  <c r="J352" s="1"/>
  <c r="J442"/>
  <c r="J353" a="1"/>
  <c r="J353" s="1"/>
  <c r="J480"/>
  <c r="J346" a="1"/>
  <c r="J346" s="1"/>
  <c r="J350" a="1"/>
  <c r="J350" s="1"/>
  <c r="J347" a="1"/>
  <c r="J347" s="1"/>
  <c r="J348" a="1"/>
  <c r="J348" s="1"/>
  <c r="J349" a="1"/>
  <c r="J349" s="1"/>
  <c r="J404"/>
  <c r="N353" a="1"/>
  <c r="N353" s="1"/>
  <c r="N404"/>
  <c r="N350" a="1"/>
  <c r="N350" s="1"/>
  <c r="N347" a="1"/>
  <c r="N347" s="1"/>
  <c r="N442"/>
  <c r="N348" a="1"/>
  <c r="N348" s="1"/>
  <c r="N355" a="1"/>
  <c r="N355" s="1"/>
  <c r="N349" a="1"/>
  <c r="N349" s="1"/>
  <c r="N480"/>
  <c r="N346" a="1"/>
  <c r="N346" s="1"/>
  <c r="N351" a="1"/>
  <c r="N351" s="1"/>
  <c r="N352" a="1"/>
  <c r="N352" s="1"/>
  <c r="K483" i="145"/>
  <c r="K444"/>
  <c r="K406"/>
  <c r="O216" i="150"/>
  <c r="O214" s="1"/>
  <c r="O238" s="1" a="1"/>
  <c r="O238" s="1"/>
  <c r="O265" s="1"/>
  <c r="L45" i="323" a="1"/>
  <c r="L45" s="1"/>
  <c r="M251" i="147" a="1"/>
  <c r="M251" s="1"/>
  <c r="M253" a="1"/>
  <c r="M253" s="1"/>
  <c r="M258" a="1"/>
  <c r="M258" s="1"/>
  <c r="M257" a="1"/>
  <c r="M257" s="1"/>
  <c r="M254" a="1"/>
  <c r="M254" s="1"/>
  <c r="M260" a="1"/>
  <c r="M260" s="1"/>
  <c r="M252" a="1"/>
  <c r="M252" s="1"/>
  <c r="M255" a="1"/>
  <c r="M255" s="1"/>
  <c r="M334"/>
  <c r="M343" s="1"/>
  <c r="M373" s="1"/>
  <c r="M256" a="1"/>
  <c r="M256" s="1"/>
  <c r="M294"/>
  <c r="M341" s="1"/>
  <c r="M371" s="1"/>
  <c r="M314"/>
  <c r="M342" s="1"/>
  <c r="M372" s="1"/>
  <c r="I289" i="145"/>
  <c r="I288"/>
  <c r="I286"/>
  <c r="I287"/>
  <c r="M158" i="156"/>
  <c r="H224" i="147"/>
  <c r="H222" s="1"/>
  <c r="G445" i="148"/>
  <c r="G407"/>
  <c r="G483"/>
  <c r="AG74" i="324"/>
  <c r="AH75"/>
  <c r="AG73"/>
  <c r="AG66"/>
  <c r="AG71"/>
  <c r="AG70"/>
  <c r="AG67"/>
  <c r="AG65"/>
  <c r="AG69"/>
  <c r="AG68"/>
  <c r="AG72"/>
  <c r="H310" i="156"/>
  <c r="O390" i="143"/>
  <c r="O421"/>
  <c r="O358"/>
  <c r="I160" i="152"/>
  <c r="I158" s="1"/>
  <c r="I179" s="1" a="1"/>
  <c r="I179" s="1"/>
  <c r="I207" s="1"/>
  <c r="K224" i="147"/>
  <c r="K222" s="1"/>
  <c r="M444" i="148"/>
  <c r="M482"/>
  <c r="M406"/>
  <c r="L319"/>
  <c r="L317" s="1"/>
  <c r="N319"/>
  <c r="N317" s="1"/>
  <c r="L261" i="147"/>
  <c r="L259" s="1"/>
  <c r="J184" i="156"/>
  <c r="J182" s="1"/>
  <c r="K319" i="145"/>
  <c r="K317" s="1"/>
  <c r="N444" i="148"/>
  <c r="N406"/>
  <c r="N482"/>
  <c r="L184" i="156"/>
  <c r="L182" s="1"/>
  <c r="N211"/>
  <c r="N216"/>
  <c r="N212"/>
  <c r="N215"/>
  <c r="N214"/>
  <c r="N213"/>
  <c r="N218"/>
  <c r="N217"/>
  <c r="M198" i="147"/>
  <c r="G216" i="150"/>
  <c r="G214" s="1"/>
  <c r="G236" s="1" a="1"/>
  <c r="G236" s="1"/>
  <c r="G264" s="1"/>
  <c r="N198" i="147"/>
  <c r="O484" i="145"/>
  <c r="O445"/>
  <c r="O407"/>
  <c r="L343" i="147"/>
  <c r="L373" s="1"/>
  <c r="K160" i="152"/>
  <c r="K158" s="1"/>
  <c r="K181" s="1" a="1"/>
  <c r="K181" s="1"/>
  <c r="K209" s="1"/>
  <c r="H319" i="148"/>
  <c r="H317" s="1"/>
  <c r="G444"/>
  <c r="G482"/>
  <c r="G406"/>
  <c r="AB45" i="323" a="1"/>
  <c r="AB45" s="1"/>
  <c r="I224" i="147"/>
  <c r="I222" s="1"/>
  <c r="Z46" i="323" a="1"/>
  <c r="Z46" s="1"/>
  <c r="J256" i="147" a="1"/>
  <c r="J256" s="1"/>
  <c r="J251" a="1"/>
  <c r="J251" s="1"/>
  <c r="J258" a="1"/>
  <c r="J258" s="1"/>
  <c r="J254" a="1"/>
  <c r="J254" s="1"/>
  <c r="J255" a="1"/>
  <c r="J255" s="1"/>
  <c r="J252" a="1"/>
  <c r="J252" s="1"/>
  <c r="J334"/>
  <c r="J343" s="1"/>
  <c r="J373" s="1"/>
  <c r="J294"/>
  <c r="J341" s="1"/>
  <c r="J371" s="1"/>
  <c r="J257" a="1"/>
  <c r="J257" s="1"/>
  <c r="J253" a="1"/>
  <c r="J253" s="1"/>
  <c r="J260" a="1"/>
  <c r="J260" s="1"/>
  <c r="J314"/>
  <c r="J342" s="1"/>
  <c r="J372" s="1"/>
  <c r="M46" i="323" a="1"/>
  <c r="M46" s="1"/>
  <c r="N277" i="143"/>
  <c r="N275" s="1"/>
  <c r="J45" i="323" a="1"/>
  <c r="J45" s="1"/>
  <c r="M160" i="152"/>
  <c r="M158" s="1"/>
  <c r="M177" s="1" a="1"/>
  <c r="M177" s="1"/>
  <c r="O319" i="145"/>
  <c r="O317" s="1"/>
  <c r="M184" i="156"/>
  <c r="M182" s="1"/>
  <c r="G347" i="148" a="1"/>
  <c r="G347" s="1"/>
  <c r="G350" a="1"/>
  <c r="G350" s="1"/>
  <c r="G348" a="1"/>
  <c r="G348" s="1"/>
  <c r="G351" a="1"/>
  <c r="G351" s="1"/>
  <c r="G349" a="1"/>
  <c r="G349" s="1"/>
  <c r="G352" a="1"/>
  <c r="G352" s="1"/>
  <c r="G480"/>
  <c r="G353" a="1"/>
  <c r="G353" s="1"/>
  <c r="G442"/>
  <c r="G355" a="1"/>
  <c r="G355" s="1"/>
  <c r="G404"/>
  <c r="G346" a="1"/>
  <c r="G346" s="1"/>
  <c r="H184" i="156"/>
  <c r="H182" s="1"/>
  <c r="O306" i="143" a="1"/>
  <c r="O306" s="1"/>
  <c r="O419"/>
  <c r="O305" a="1"/>
  <c r="O305" s="1"/>
  <c r="O308" a="1"/>
  <c r="O308" s="1"/>
  <c r="O356"/>
  <c r="O311" a="1"/>
  <c r="O311" s="1"/>
  <c r="O307" a="1"/>
  <c r="O307" s="1"/>
  <c r="O310" a="1"/>
  <c r="O310" s="1"/>
  <c r="O304" a="1"/>
  <c r="O304" s="1"/>
  <c r="O309" a="1"/>
  <c r="O309" s="1"/>
  <c r="O388"/>
  <c r="K319" i="148"/>
  <c r="K317" s="1"/>
  <c r="H251" i="147" a="1"/>
  <c r="H251" s="1"/>
  <c r="H252" a="1"/>
  <c r="H252" s="1"/>
  <c r="H258" a="1"/>
  <c r="H258" s="1"/>
  <c r="H255" a="1"/>
  <c r="H255" s="1"/>
  <c r="H254" a="1"/>
  <c r="H254" s="1"/>
  <c r="H334"/>
  <c r="H343" s="1"/>
  <c r="H373" s="1"/>
  <c r="H253" a="1"/>
  <c r="H253" s="1"/>
  <c r="H294"/>
  <c r="H341" s="1"/>
  <c r="H371" s="1"/>
  <c r="H260" a="1"/>
  <c r="H260" s="1"/>
  <c r="H256" a="1"/>
  <c r="H256" s="1"/>
  <c r="H257" a="1"/>
  <c r="H257" s="1"/>
  <c r="H314"/>
  <c r="H342" s="1"/>
  <c r="H372" s="1"/>
  <c r="O261"/>
  <c r="O259" s="1"/>
  <c r="G224"/>
  <c r="G222" s="1"/>
  <c r="N310" i="156"/>
  <c r="I158"/>
  <c r="G293" i="148"/>
  <c r="G319"/>
  <c r="G317" s="1"/>
  <c r="I248" i="143"/>
  <c r="I247"/>
  <c r="I246"/>
  <c r="N405" i="148"/>
  <c r="N443"/>
  <c r="N481"/>
  <c r="K350" i="145" a="1"/>
  <c r="K350" s="1"/>
  <c r="K349" a="1"/>
  <c r="K349" s="1"/>
  <c r="K348" a="1"/>
  <c r="K348" s="1"/>
  <c r="K353" a="1"/>
  <c r="K353" s="1"/>
  <c r="K481"/>
  <c r="K347" a="1"/>
  <c r="K347" s="1"/>
  <c r="K346" a="1"/>
  <c r="K346" s="1"/>
  <c r="K404"/>
  <c r="K352" a="1"/>
  <c r="K352" s="1"/>
  <c r="K442"/>
  <c r="K351" a="1"/>
  <c r="K351" s="1"/>
  <c r="L277" i="143"/>
  <c r="L275" s="1"/>
  <c r="L432" i="158"/>
  <c r="L435"/>
  <c r="L431"/>
  <c r="L434"/>
  <c r="L433"/>
  <c r="AH84" i="324"/>
  <c r="AG112"/>
  <c r="L224" i="147"/>
  <c r="L222" s="1"/>
  <c r="I319" i="145"/>
  <c r="I317" s="1"/>
  <c r="L307" i="143" a="1"/>
  <c r="L307" s="1"/>
  <c r="L419"/>
  <c r="L304" a="1"/>
  <c r="L304" s="1"/>
  <c r="L310" a="1"/>
  <c r="L310" s="1"/>
  <c r="L308" a="1"/>
  <c r="L308" s="1"/>
  <c r="L305" a="1"/>
  <c r="L305" s="1"/>
  <c r="L309" a="1"/>
  <c r="L309" s="1"/>
  <c r="L388"/>
  <c r="L311" a="1"/>
  <c r="L311" s="1"/>
  <c r="L306" a="1"/>
  <c r="L306" s="1"/>
  <c r="L356"/>
  <c r="H476" i="158"/>
  <c r="H529" s="1"/>
  <c r="H599" s="1"/>
  <c r="H472"/>
  <c r="H525" s="1"/>
  <c r="H595" s="1"/>
  <c r="H473"/>
  <c r="H526" s="1"/>
  <c r="H644" s="1"/>
  <c r="H475"/>
  <c r="H528" s="1"/>
  <c r="H598" s="1"/>
  <c r="V46" i="323" a="1"/>
  <c r="V46" s="1"/>
  <c r="AC46" a="1"/>
  <c r="AC46" s="1"/>
  <c r="AI46" a="1"/>
  <c r="AI46" s="1"/>
  <c r="AA46" a="1"/>
  <c r="AA46" s="1"/>
  <c r="AH46" a="1"/>
  <c r="AH46" s="1"/>
  <c r="L46" a="1"/>
  <c r="L46" s="1"/>
  <c r="P46" a="1"/>
  <c r="P46" s="1"/>
  <c r="R46" a="1"/>
  <c r="R46" s="1"/>
  <c r="I46" a="1"/>
  <c r="I46" s="1"/>
  <c r="T46" a="1"/>
  <c r="T46" s="1"/>
  <c r="L55" i="158"/>
  <c r="M71"/>
  <c r="W46" i="323" a="1"/>
  <c r="W46" s="1"/>
  <c r="O46" a="1"/>
  <c r="O46" s="1"/>
  <c r="H600" i="158"/>
  <c r="H696"/>
  <c r="H648"/>
  <c r="AG46" i="323" a="1"/>
  <c r="AG46" s="1"/>
  <c r="AF46" a="1"/>
  <c r="AF46" s="1"/>
  <c r="AD46" a="1"/>
  <c r="AD46" s="1"/>
  <c r="M63" i="158"/>
  <c r="Q46" i="323" a="1"/>
  <c r="Q46" s="1"/>
  <c r="K60" i="158"/>
  <c r="K64" s="1"/>
  <c r="L52"/>
  <c r="L56" s="1"/>
  <c r="J46" i="323" a="1"/>
  <c r="J46" s="1"/>
  <c r="K46" a="1"/>
  <c r="K46" s="1"/>
  <c r="H46" a="1"/>
  <c r="H46" s="1"/>
  <c r="AL69" i="188"/>
  <c r="AK80"/>
  <c r="AK105"/>
  <c r="M148" i="158" s="1"/>
  <c r="L429"/>
  <c r="L428"/>
  <c r="L416"/>
  <c r="L415"/>
  <c r="L417"/>
  <c r="AL70" i="188"/>
  <c r="AK81"/>
  <c r="AK106"/>
  <c r="M149" i="158" s="1"/>
  <c r="M169" s="1"/>
  <c r="M241" s="1"/>
  <c r="AL67" i="188"/>
  <c r="AK78"/>
  <c r="AK103"/>
  <c r="M146" i="158" s="1"/>
  <c r="M166" s="1"/>
  <c r="M238" s="1"/>
  <c r="AB148" i="188"/>
  <c r="AB154"/>
  <c r="AB149"/>
  <c r="AB153"/>
  <c r="AB150"/>
  <c r="AB147"/>
  <c r="AB151"/>
  <c r="AB152"/>
  <c r="AB146"/>
  <c r="AB130"/>
  <c r="AB124"/>
  <c r="K85" i="81"/>
  <c r="M85"/>
  <c r="M96" s="1"/>
  <c r="H85"/>
  <c r="L85"/>
  <c r="H72"/>
  <c r="J85"/>
  <c r="I85"/>
  <c r="AK77" i="188"/>
  <c r="AL66"/>
  <c r="AK102"/>
  <c r="AD25"/>
  <c r="AD28" s="1"/>
  <c r="I613" i="158"/>
  <c r="I709"/>
  <c r="I661"/>
  <c r="L145"/>
  <c r="L165" s="1"/>
  <c r="L237" s="1"/>
  <c r="AC31" i="188"/>
  <c r="AC37" s="1"/>
  <c r="AC32"/>
  <c r="AC30"/>
  <c r="AC33"/>
  <c r="AC39" s="1"/>
  <c r="K412" i="158"/>
  <c r="K413"/>
  <c r="K408"/>
  <c r="K411"/>
  <c r="K409"/>
  <c r="K410"/>
  <c r="L84" i="81"/>
  <c r="L95" s="1"/>
  <c r="G84"/>
  <c r="K84"/>
  <c r="I84"/>
  <c r="H84"/>
  <c r="G72"/>
  <c r="J84"/>
  <c r="O448" i="158"/>
  <c r="O452"/>
  <c r="O446"/>
  <c r="O450"/>
  <c r="O449"/>
  <c r="O447"/>
  <c r="O451"/>
  <c r="I699"/>
  <c r="I651"/>
  <c r="I603"/>
  <c r="I622"/>
  <c r="I718"/>
  <c r="I670"/>
  <c r="AD22" i="188"/>
  <c r="BX19" i="380"/>
  <c r="BV19" i="383"/>
  <c r="BX19" i="376"/>
  <c r="AC23" i="384"/>
  <c r="BX19" i="377"/>
  <c r="BJ22" i="383"/>
  <c r="AC23" i="380"/>
  <c r="AH22"/>
  <c r="BJ22" i="384"/>
  <c r="BW19" i="382"/>
  <c r="AB22" i="378"/>
  <c r="BV19" i="379"/>
  <c r="BV19" i="380"/>
  <c r="BW19" i="379"/>
  <c r="BW19" i="378"/>
  <c r="BW19" i="381"/>
  <c r="AL23" i="379"/>
  <c r="AH23" i="383"/>
  <c r="BV19" i="376"/>
  <c r="BV19" i="382"/>
  <c r="K22"/>
  <c r="BV19" i="384"/>
  <c r="BW19" i="380"/>
  <c r="L23" i="376"/>
  <c r="BV19" i="377"/>
  <c r="BW19" i="383"/>
  <c r="Z23" i="381"/>
  <c r="BX19" i="378"/>
  <c r="AA23"/>
  <c r="BV19"/>
  <c r="BX19" i="381"/>
  <c r="BX19" i="382"/>
  <c r="BX19" i="383"/>
  <c r="BV19" i="381"/>
  <c r="BW19" i="376"/>
  <c r="Z22" i="379"/>
  <c r="BX19"/>
  <c r="BX19" i="384"/>
  <c r="BW19" i="377"/>
  <c r="AL22" i="376"/>
  <c r="BW19" i="384"/>
  <c r="AB125" i="188" l="1"/>
  <c r="AB129"/>
  <c r="AB127"/>
  <c r="AB126"/>
  <c r="AB132"/>
  <c r="I72" i="81"/>
  <c r="I74" s="1"/>
  <c r="I75" s="1"/>
  <c r="I140" s="1"/>
  <c r="AB131" i="188"/>
  <c r="BM22" i="383"/>
  <c r="BM22" i="384"/>
  <c r="L25" i="376"/>
  <c r="L40" s="1"/>
  <c r="L115" s="1"/>
  <c r="W23"/>
  <c r="W22" i="382"/>
  <c r="K25"/>
  <c r="L405" i="145"/>
  <c r="L404"/>
  <c r="L482"/>
  <c r="L346" a="1"/>
  <c r="L346" s="1"/>
  <c r="L492" i="148"/>
  <c r="L521" s="1"/>
  <c r="L490"/>
  <c r="L519" s="1"/>
  <c r="K221" i="156"/>
  <c r="K219" s="1"/>
  <c r="K232" s="1" a="1"/>
  <c r="K232" s="1"/>
  <c r="K298" s="1"/>
  <c r="K492" i="148"/>
  <c r="K521" s="1"/>
  <c r="K490"/>
  <c r="K519" s="1"/>
  <c r="O492"/>
  <c r="O521" s="1"/>
  <c r="L442" i="145"/>
  <c r="O491" i="148"/>
  <c r="O520" s="1"/>
  <c r="L348" i="145" a="1"/>
  <c r="L348" s="1"/>
  <c r="O490" i="148"/>
  <c r="O519" s="1"/>
  <c r="L407" i="145"/>
  <c r="L484"/>
  <c r="L221" i="156"/>
  <c r="L219" s="1"/>
  <c r="L231" s="1" a="1"/>
  <c r="L347" i="145" a="1"/>
  <c r="L347" s="1"/>
  <c r="L445"/>
  <c r="L350" a="1"/>
  <c r="L350" s="1"/>
  <c r="L353" a="1"/>
  <c r="L353" s="1"/>
  <c r="L352" a="1"/>
  <c r="L352" s="1"/>
  <c r="K491" i="148"/>
  <c r="K520" s="1"/>
  <c r="L349" i="145" a="1"/>
  <c r="L349" s="1"/>
  <c r="L351" a="1"/>
  <c r="L351" s="1"/>
  <c r="L293"/>
  <c r="I719" i="158"/>
  <c r="I791"/>
  <c r="I789"/>
  <c r="I717"/>
  <c r="I790"/>
  <c r="L356" i="148"/>
  <c r="L354" s="1"/>
  <c r="L364" s="1" a="1"/>
  <c r="L364" s="1"/>
  <c r="L508" s="1"/>
  <c r="K356"/>
  <c r="K354" s="1"/>
  <c r="K359" s="1" a="1"/>
  <c r="K359" s="1"/>
  <c r="K261" i="147"/>
  <c r="K259" s="1"/>
  <c r="K271" s="1" a="1"/>
  <c r="K271" s="1"/>
  <c r="K360" s="1"/>
  <c r="O356" i="148"/>
  <c r="O354" s="1"/>
  <c r="O366" s="1" a="1"/>
  <c r="O366" s="1"/>
  <c r="O509" s="1"/>
  <c r="L491"/>
  <c r="L520" s="1"/>
  <c r="K86" i="81"/>
  <c r="K97" s="1"/>
  <c r="K111" s="1"/>
  <c r="AB113" i="188"/>
  <c r="AB121"/>
  <c r="AB115"/>
  <c r="AC36"/>
  <c r="AC117" s="1"/>
  <c r="I86" i="81"/>
  <c r="I97" s="1"/>
  <c r="I111" s="1"/>
  <c r="J86"/>
  <c r="J97" s="1"/>
  <c r="J111" s="1"/>
  <c r="L86"/>
  <c r="M86"/>
  <c r="M97" s="1"/>
  <c r="M111" s="1"/>
  <c r="G83"/>
  <c r="G94" s="1"/>
  <c r="G108" s="1"/>
  <c r="I83"/>
  <c r="I94" s="1"/>
  <c r="I108" s="1"/>
  <c r="J83"/>
  <c r="J94" s="1"/>
  <c r="J108" s="1"/>
  <c r="K83"/>
  <c r="K94" s="1"/>
  <c r="K108" s="1"/>
  <c r="F83"/>
  <c r="F94" s="1"/>
  <c r="F104" s="1"/>
  <c r="H83"/>
  <c r="H94" s="1"/>
  <c r="H108" s="1"/>
  <c r="F72"/>
  <c r="F73" s="1"/>
  <c r="F141" s="1"/>
  <c r="F162" s="1"/>
  <c r="AB117" i="188"/>
  <c r="AB114"/>
  <c r="AB119"/>
  <c r="AB120"/>
  <c r="AB118"/>
  <c r="AB141"/>
  <c r="AB136"/>
  <c r="H468" i="158"/>
  <c r="H521" s="1"/>
  <c r="H639" s="1"/>
  <c r="AB139" i="188"/>
  <c r="H466" i="158"/>
  <c r="H519" s="1"/>
  <c r="H460"/>
  <c r="H513" s="1"/>
  <c r="H631" s="1"/>
  <c r="H461"/>
  <c r="H514" s="1"/>
  <c r="H584" s="1"/>
  <c r="H683"/>
  <c r="H463"/>
  <c r="H516" s="1"/>
  <c r="H634" s="1"/>
  <c r="H459"/>
  <c r="H512" s="1"/>
  <c r="H582" s="1"/>
  <c r="H587"/>
  <c r="H247"/>
  <c r="H462"/>
  <c r="H515" s="1"/>
  <c r="H681" s="1"/>
  <c r="I616"/>
  <c r="I611"/>
  <c r="I707"/>
  <c r="I664"/>
  <c r="I708"/>
  <c r="I663"/>
  <c r="I660"/>
  <c r="I540"/>
  <c r="I656"/>
  <c r="I662"/>
  <c r="I711"/>
  <c r="I608"/>
  <c r="I614"/>
  <c r="I211"/>
  <c r="I226" s="1"/>
  <c r="I461" s="1"/>
  <c r="I514" s="1"/>
  <c r="I584" s="1"/>
  <c r="I212"/>
  <c r="I227" s="1"/>
  <c r="I467" s="1"/>
  <c r="I520" s="1"/>
  <c r="I686" s="1"/>
  <c r="I716"/>
  <c r="I534"/>
  <c r="I607"/>
  <c r="I653"/>
  <c r="I657"/>
  <c r="I703"/>
  <c r="I698"/>
  <c r="I626"/>
  <c r="L424"/>
  <c r="I623"/>
  <c r="I650"/>
  <c r="L425"/>
  <c r="I602"/>
  <c r="L422"/>
  <c r="I671"/>
  <c r="L421"/>
  <c r="M168"/>
  <c r="M240" s="1"/>
  <c r="L423"/>
  <c r="I669"/>
  <c r="I549"/>
  <c r="I674"/>
  <c r="I721"/>
  <c r="I625"/>
  <c r="I705"/>
  <c r="AM68" i="188"/>
  <c r="AL79"/>
  <c r="AL104"/>
  <c r="N147" i="158" s="1"/>
  <c r="N167" s="1"/>
  <c r="N239" s="1"/>
  <c r="N419" s="1"/>
  <c r="I701"/>
  <c r="I621"/>
  <c r="I672"/>
  <c r="I720"/>
  <c r="AB140" i="188"/>
  <c r="I668" i="158"/>
  <c r="AB143" i="188"/>
  <c r="AB138"/>
  <c r="AB40"/>
  <c r="AB137"/>
  <c r="AC38"/>
  <c r="AC142" s="1"/>
  <c r="AB135"/>
  <c r="AA157"/>
  <c r="AH110" i="324"/>
  <c r="AF119"/>
  <c r="AF125" s="1"/>
  <c r="AF130" s="1"/>
  <c r="AG110"/>
  <c r="AH113"/>
  <c r="AH105"/>
  <c r="O230" i="156" a="1"/>
  <c r="O230" s="1"/>
  <c r="O295" s="1"/>
  <c r="AH80" i="324"/>
  <c r="AH108" s="1"/>
  <c r="AL108" i="188"/>
  <c r="N151" i="158" s="1"/>
  <c r="N171" s="1"/>
  <c r="N243" s="1"/>
  <c r="AL83" i="188"/>
  <c r="AM72"/>
  <c r="M438" i="158"/>
  <c r="M440"/>
  <c r="M437"/>
  <c r="M442"/>
  <c r="M439"/>
  <c r="M441"/>
  <c r="R39" i="323" a="1"/>
  <c r="R39" s="1"/>
  <c r="H39" a="1"/>
  <c r="H39" s="1"/>
  <c r="J39" a="1"/>
  <c r="J39" s="1"/>
  <c r="AC39" a="1"/>
  <c r="AC39" s="1"/>
  <c r="Q39" a="1"/>
  <c r="Q39" s="1"/>
  <c r="I39" a="1"/>
  <c r="I39" s="1"/>
  <c r="Y39" a="1"/>
  <c r="Y39" s="1"/>
  <c r="AD39" a="1"/>
  <c r="AD39" s="1"/>
  <c r="AB39" a="1"/>
  <c r="AB39" s="1"/>
  <c r="AI39" a="1"/>
  <c r="AI39" s="1"/>
  <c r="W39" a="1"/>
  <c r="W39" s="1"/>
  <c r="K39" a="1"/>
  <c r="K39" s="1"/>
  <c r="N39" a="1"/>
  <c r="N39" s="1"/>
  <c r="T39" a="1"/>
  <c r="T39" s="1"/>
  <c r="AE39" a="1"/>
  <c r="AE39" s="1"/>
  <c r="Z39" a="1"/>
  <c r="Z39" s="1"/>
  <c r="AF39" a="1"/>
  <c r="AF39" s="1"/>
  <c r="U39" a="1"/>
  <c r="U39" s="1"/>
  <c r="AH39" a="1"/>
  <c r="AH39" s="1"/>
  <c r="V39" a="1"/>
  <c r="V39" s="1"/>
  <c r="S39" a="1"/>
  <c r="S39" s="1"/>
  <c r="AG39" a="1"/>
  <c r="AG39" s="1"/>
  <c r="L39" a="1"/>
  <c r="L39" s="1"/>
  <c r="M39" a="1"/>
  <c r="M39" s="1"/>
  <c r="O39" a="1"/>
  <c r="O39" s="1"/>
  <c r="AA39" a="1"/>
  <c r="AA39" s="1"/>
  <c r="P39" a="1"/>
  <c r="P39" s="1"/>
  <c r="X39" a="1"/>
  <c r="X39" s="1"/>
  <c r="O226" i="156" a="1"/>
  <c r="O226" s="1"/>
  <c r="O292" s="1"/>
  <c r="AG107" i="324"/>
  <c r="AH79"/>
  <c r="I229" i="158"/>
  <c r="I475" s="1"/>
  <c r="I528" s="1"/>
  <c r="I598" s="1"/>
  <c r="AG113" i="324"/>
  <c r="K68" i="158"/>
  <c r="K72" s="1"/>
  <c r="L97" i="81"/>
  <c r="L111" s="1"/>
  <c r="H492" i="148"/>
  <c r="H521" s="1"/>
  <c r="H647" i="158"/>
  <c r="AF118" i="324"/>
  <c r="AF124" s="1"/>
  <c r="AF129" s="1"/>
  <c r="AE22" i="188"/>
  <c r="N490" i="148"/>
  <c r="N519" s="1"/>
  <c r="H490"/>
  <c r="H519" s="1"/>
  <c r="AF117" i="324"/>
  <c r="AF123" s="1"/>
  <c r="AF128" s="1"/>
  <c r="O236" i="150" a="1"/>
  <c r="O236" s="1"/>
  <c r="O264" s="1"/>
  <c r="J490" i="148"/>
  <c r="J519" s="1"/>
  <c r="J491"/>
  <c r="J520" s="1"/>
  <c r="N237" i="150" a="1"/>
  <c r="N237" s="1"/>
  <c r="N263" s="1"/>
  <c r="I491" i="148"/>
  <c r="I520" s="1"/>
  <c r="O186" i="152" a="1"/>
  <c r="O186" s="1"/>
  <c r="J177" a="1"/>
  <c r="J177" s="1"/>
  <c r="M492" i="148"/>
  <c r="M521" s="1"/>
  <c r="I490"/>
  <c r="I519" s="1"/>
  <c r="L272" i="147" a="1"/>
  <c r="L272" s="1"/>
  <c r="L361" s="1"/>
  <c r="H237" i="150" a="1"/>
  <c r="H237" s="1"/>
  <c r="H263" s="1"/>
  <c r="I237" a="1"/>
  <c r="I237" s="1"/>
  <c r="I263" s="1"/>
  <c r="N231" a="1"/>
  <c r="N231" s="1"/>
  <c r="N258" s="1"/>
  <c r="M238" a="1"/>
  <c r="M238" s="1"/>
  <c r="M265" s="1"/>
  <c r="L186" i="152" a="1"/>
  <c r="L186" s="1"/>
  <c r="G237" i="150" a="1"/>
  <c r="G237" s="1"/>
  <c r="G263" s="1"/>
  <c r="H234" a="1"/>
  <c r="H234" s="1"/>
  <c r="H261" s="1"/>
  <c r="O177" i="152" a="1"/>
  <c r="O177" s="1"/>
  <c r="N234" i="150" a="1"/>
  <c r="N234" s="1"/>
  <c r="N261" s="1"/>
  <c r="K236" a="1"/>
  <c r="K236" s="1"/>
  <c r="K264" s="1"/>
  <c r="N232" a="1"/>
  <c r="N232" s="1"/>
  <c r="N259" s="1"/>
  <c r="M234" a="1"/>
  <c r="M234" s="1"/>
  <c r="M261" s="1"/>
  <c r="K234" a="1"/>
  <c r="K234" s="1"/>
  <c r="K261" s="1"/>
  <c r="I232" a="1"/>
  <c r="I232" s="1"/>
  <c r="I259" s="1"/>
  <c r="N240" a="1"/>
  <c r="N240" s="1"/>
  <c r="M237" a="1"/>
  <c r="M237" s="1"/>
  <c r="M263" s="1"/>
  <c r="K238" a="1"/>
  <c r="K238" s="1"/>
  <c r="K265" s="1"/>
  <c r="N233" a="1"/>
  <c r="N233" s="1"/>
  <c r="N260" s="1"/>
  <c r="M231" a="1"/>
  <c r="M231" s="1"/>
  <c r="M258" s="1"/>
  <c r="M232" a="1"/>
  <c r="M232" s="1"/>
  <c r="M259" s="1"/>
  <c r="L237" a="1"/>
  <c r="L237" s="1"/>
  <c r="L263" s="1"/>
  <c r="N235" a="1"/>
  <c r="N235" s="1"/>
  <c r="N262" s="1"/>
  <c r="M233" a="1"/>
  <c r="M233" s="1"/>
  <c r="M260" s="1"/>
  <c r="J186" i="152" a="1"/>
  <c r="J186" s="1"/>
  <c r="L431" i="143"/>
  <c r="H693" i="158"/>
  <c r="H597"/>
  <c r="G490" i="148"/>
  <c r="G519" s="1"/>
  <c r="N492"/>
  <c r="N521" s="1"/>
  <c r="M221" i="156"/>
  <c r="M219" s="1"/>
  <c r="J492" i="148"/>
  <c r="J521" s="1"/>
  <c r="H491"/>
  <c r="H520" s="1"/>
  <c r="G492"/>
  <c r="G521" s="1"/>
  <c r="G181" i="152" a="1"/>
  <c r="G181" s="1"/>
  <c r="G209" s="1"/>
  <c r="N491" i="148"/>
  <c r="N520" s="1"/>
  <c r="G491"/>
  <c r="G520" s="1"/>
  <c r="M491"/>
  <c r="M520" s="1"/>
  <c r="I186" i="152" a="1"/>
  <c r="I186" s="1"/>
  <c r="I492" i="148"/>
  <c r="I521" s="1"/>
  <c r="M490"/>
  <c r="M519" s="1"/>
  <c r="J221" i="156"/>
  <c r="J219" s="1"/>
  <c r="J230" s="1" a="1"/>
  <c r="O183" i="152" a="1"/>
  <c r="O183" s="1"/>
  <c r="O210" s="1"/>
  <c r="O178" a="1"/>
  <c r="O178" s="1"/>
  <c r="O206" s="1"/>
  <c r="O182" a="1"/>
  <c r="O182" s="1"/>
  <c r="O211" s="1"/>
  <c r="J180" a="1"/>
  <c r="J180" s="1"/>
  <c r="J208" s="1"/>
  <c r="O180" a="1"/>
  <c r="O180" s="1"/>
  <c r="O208" s="1"/>
  <c r="O184" a="1"/>
  <c r="O184" s="1"/>
  <c r="O212" s="1"/>
  <c r="J181" a="1"/>
  <c r="J181" s="1"/>
  <c r="J209" s="1"/>
  <c r="G177" a="1"/>
  <c r="G177" s="1"/>
  <c r="J179" a="1"/>
  <c r="J179" s="1"/>
  <c r="J207" s="1"/>
  <c r="O179" a="1"/>
  <c r="O179" s="1"/>
  <c r="O207" s="1"/>
  <c r="G182" a="1"/>
  <c r="G182" s="1"/>
  <c r="G211" s="1"/>
  <c r="J183" a="1"/>
  <c r="J183" s="1"/>
  <c r="J210" s="1"/>
  <c r="G184" a="1"/>
  <c r="G184" s="1"/>
  <c r="G212" s="1"/>
  <c r="G178" a="1"/>
  <c r="G178" s="1"/>
  <c r="G206" s="1"/>
  <c r="L264" i="147" a="1"/>
  <c r="L264" s="1"/>
  <c r="L353" s="1"/>
  <c r="N186" i="152" a="1"/>
  <c r="N186" s="1"/>
  <c r="G180" a="1"/>
  <c r="G180" s="1"/>
  <c r="G208" s="1"/>
  <c r="J178" a="1"/>
  <c r="J178" s="1"/>
  <c r="K177" a="1"/>
  <c r="K177" s="1"/>
  <c r="J185" a="1"/>
  <c r="J185" s="1"/>
  <c r="J213" s="1"/>
  <c r="L181" a="1"/>
  <c r="L181" s="1"/>
  <c r="L209" s="1"/>
  <c r="N179" a="1"/>
  <c r="N179" s="1"/>
  <c r="N207" s="1"/>
  <c r="L185" a="1"/>
  <c r="L185" s="1"/>
  <c r="L213" s="1"/>
  <c r="M185" a="1"/>
  <c r="M185" s="1"/>
  <c r="M213" s="1"/>
  <c r="O500" i="145"/>
  <c r="O530" s="1"/>
  <c r="N236" i="150" a="1"/>
  <c r="N236" s="1"/>
  <c r="N264" s="1"/>
  <c r="N185" i="152" a="1"/>
  <c r="N185" s="1"/>
  <c r="N213" s="1"/>
  <c r="L179" a="1"/>
  <c r="L179" s="1"/>
  <c r="L207" s="1"/>
  <c r="L182" a="1"/>
  <c r="L182" s="1"/>
  <c r="L211" s="1"/>
  <c r="O185" a="1"/>
  <c r="O185" s="1"/>
  <c r="O213" s="1"/>
  <c r="G183" a="1"/>
  <c r="G183" s="1"/>
  <c r="G210" s="1"/>
  <c r="J184" a="1"/>
  <c r="J184" s="1"/>
  <c r="J212" s="1"/>
  <c r="O428" i="143"/>
  <c r="O456" s="1"/>
  <c r="K183" i="152" a="1"/>
  <c r="K183" s="1"/>
  <c r="K210" s="1"/>
  <c r="L183" a="1"/>
  <c r="L183" s="1"/>
  <c r="L210" s="1"/>
  <c r="H691" i="158"/>
  <c r="K180" i="152" a="1"/>
  <c r="K180" s="1"/>
  <c r="K208" s="1"/>
  <c r="O239" i="150" a="1"/>
  <c r="O239" s="1"/>
  <c r="O266" s="1"/>
  <c r="O268" i="147" a="1"/>
  <c r="O268" s="1"/>
  <c r="O357" s="1"/>
  <c r="L184" i="152" a="1"/>
  <c r="L184" s="1"/>
  <c r="L212" s="1"/>
  <c r="K231" i="150" a="1"/>
  <c r="K231" s="1"/>
  <c r="K258" s="1"/>
  <c r="O498" i="145"/>
  <c r="O528" s="1"/>
  <c r="K498"/>
  <c r="K528" s="1"/>
  <c r="K185" i="152" a="1"/>
  <c r="K185" s="1"/>
  <c r="K213" s="1"/>
  <c r="G234" i="150" a="1"/>
  <c r="G234" s="1"/>
  <c r="G261" s="1"/>
  <c r="O234" a="1"/>
  <c r="O234" s="1"/>
  <c r="O261" s="1"/>
  <c r="K429" i="143"/>
  <c r="K457" s="1"/>
  <c r="L233" i="150" a="1"/>
  <c r="L233" s="1"/>
  <c r="L260" s="1"/>
  <c r="N239" a="1"/>
  <c r="N239" s="1"/>
  <c r="N266" s="1"/>
  <c r="N184" i="152" a="1"/>
  <c r="N184" s="1"/>
  <c r="N212" s="1"/>
  <c r="J238" i="150" a="1"/>
  <c r="J238" s="1"/>
  <c r="J265" s="1"/>
  <c r="L180" i="152" a="1"/>
  <c r="L180" s="1"/>
  <c r="L208" s="1"/>
  <c r="K233" i="150" a="1"/>
  <c r="K233" s="1"/>
  <c r="K260" s="1"/>
  <c r="G179" i="152" a="1"/>
  <c r="G179" s="1"/>
  <c r="G207" s="1"/>
  <c r="K499" i="145"/>
  <c r="K529" s="1"/>
  <c r="L265" i="147" a="1"/>
  <c r="L265" s="1"/>
  <c r="L354" s="1"/>
  <c r="O431" i="143"/>
  <c r="K179" i="152" a="1"/>
  <c r="K179" s="1"/>
  <c r="K207" s="1"/>
  <c r="G231" i="150" a="1"/>
  <c r="G231" s="1"/>
  <c r="O429" i="143"/>
  <c r="O457" s="1"/>
  <c r="L234" i="150" a="1"/>
  <c r="L234" s="1"/>
  <c r="L261" s="1"/>
  <c r="N181" i="152" a="1"/>
  <c r="N181" s="1"/>
  <c r="N209" s="1"/>
  <c r="J233" i="150" a="1"/>
  <c r="J233" s="1"/>
  <c r="J260" s="1"/>
  <c r="H184" i="152" a="1"/>
  <c r="H184" s="1"/>
  <c r="H212" s="1"/>
  <c r="L177" a="1"/>
  <c r="L177" s="1"/>
  <c r="M186" a="1"/>
  <c r="M186" s="1"/>
  <c r="L428" i="143"/>
  <c r="L456" s="1"/>
  <c r="L270" i="147" a="1"/>
  <c r="L270" s="1"/>
  <c r="L358" s="1"/>
  <c r="M182" i="152" a="1"/>
  <c r="M182" s="1"/>
  <c r="M211" s="1"/>
  <c r="K178" a="1"/>
  <c r="K178" s="1"/>
  <c r="K206" s="1"/>
  <c r="G240" i="150" a="1"/>
  <c r="G240" s="1"/>
  <c r="K431" i="143"/>
  <c r="L236" i="150" a="1"/>
  <c r="L236" s="1"/>
  <c r="L264" s="1"/>
  <c r="N177" i="152" a="1"/>
  <c r="N177" s="1"/>
  <c r="M236" i="150" a="1"/>
  <c r="M236" s="1"/>
  <c r="M264" s="1"/>
  <c r="J234" a="1"/>
  <c r="J234" s="1"/>
  <c r="J261" s="1"/>
  <c r="K239" a="1"/>
  <c r="K239" s="1"/>
  <c r="K266" s="1"/>
  <c r="M180" i="152" a="1"/>
  <c r="M180" s="1"/>
  <c r="M208" s="1"/>
  <c r="M183" a="1"/>
  <c r="M183" s="1"/>
  <c r="M210" s="1"/>
  <c r="I183" a="1"/>
  <c r="I183" s="1"/>
  <c r="I210" s="1"/>
  <c r="L429" i="143"/>
  <c r="L457" s="1"/>
  <c r="K500" i="145"/>
  <c r="K530" s="1"/>
  <c r="M179" i="152" a="1"/>
  <c r="M179" s="1"/>
  <c r="M207" s="1"/>
  <c r="G232" i="150" a="1"/>
  <c r="G232" s="1"/>
  <c r="G259" s="1"/>
  <c r="I182" i="152" a="1"/>
  <c r="I182" s="1"/>
  <c r="I211" s="1"/>
  <c r="M261" i="147"/>
  <c r="M259" s="1"/>
  <c r="M264" s="1" a="1"/>
  <c r="M264" s="1"/>
  <c r="I231" i="150" a="1"/>
  <c r="I231" s="1"/>
  <c r="I258" s="1"/>
  <c r="H238" a="1"/>
  <c r="H238" s="1"/>
  <c r="H265" s="1"/>
  <c r="O266" i="147" a="1"/>
  <c r="O266" s="1"/>
  <c r="O355" s="1"/>
  <c r="K232" i="150" a="1"/>
  <c r="K232" s="1"/>
  <c r="K259" s="1"/>
  <c r="H240" a="1"/>
  <c r="H240" s="1"/>
  <c r="M184" i="152" a="1"/>
  <c r="M184" s="1"/>
  <c r="M212" s="1"/>
  <c r="M181" a="1"/>
  <c r="M181" s="1"/>
  <c r="M209" s="1"/>
  <c r="G233" i="150" a="1"/>
  <c r="G233" s="1"/>
  <c r="G260" s="1"/>
  <c r="I178" i="152" a="1"/>
  <c r="I178" s="1"/>
  <c r="I206" s="1"/>
  <c r="H236" i="150" a="1"/>
  <c r="H236" s="1"/>
  <c r="H264" s="1"/>
  <c r="O499" i="145"/>
  <c r="O529" s="1"/>
  <c r="O264" i="147" a="1"/>
  <c r="O264" s="1"/>
  <c r="O353" s="1"/>
  <c r="K428" i="143"/>
  <c r="K456" s="1"/>
  <c r="K240" i="150" a="1"/>
  <c r="K240" s="1"/>
  <c r="O270" i="147" a="1"/>
  <c r="O270" s="1"/>
  <c r="O358" s="1"/>
  <c r="H695" i="158"/>
  <c r="O269" i="147" a="1"/>
  <c r="O269" s="1"/>
  <c r="O359" s="1"/>
  <c r="M178" i="152" a="1"/>
  <c r="M178" s="1"/>
  <c r="M206" s="1"/>
  <c r="G239" i="150" a="1"/>
  <c r="G239" s="1"/>
  <c r="G266" s="1"/>
  <c r="I177" i="152" a="1"/>
  <c r="I177" s="1"/>
  <c r="L240" i="150" a="1"/>
  <c r="L240" s="1"/>
  <c r="H239" a="1"/>
  <c r="H239" s="1"/>
  <c r="H266" s="1"/>
  <c r="N178" i="152" a="1"/>
  <c r="N178" s="1"/>
  <c r="N206" s="1"/>
  <c r="K235" i="150" a="1"/>
  <c r="K235" s="1"/>
  <c r="K262" s="1"/>
  <c r="G374" i="147"/>
  <c r="H374"/>
  <c r="L258" i="150"/>
  <c r="M374" i="147"/>
  <c r="H443" i="145"/>
  <c r="H405"/>
  <c r="H482"/>
  <c r="M351" a="1"/>
  <c r="M351" s="1"/>
  <c r="M352" a="1"/>
  <c r="M352" s="1"/>
  <c r="M349" a="1"/>
  <c r="M349" s="1"/>
  <c r="M404"/>
  <c r="M348" a="1"/>
  <c r="M348" s="1"/>
  <c r="M350" a="1"/>
  <c r="M350" s="1"/>
  <c r="M442"/>
  <c r="M347" a="1"/>
  <c r="M347" s="1"/>
  <c r="M481"/>
  <c r="M346" a="1"/>
  <c r="M346" s="1"/>
  <c r="M353" a="1"/>
  <c r="M353" s="1"/>
  <c r="M293"/>
  <c r="G347" a="1"/>
  <c r="G347" s="1"/>
  <c r="G353" a="1"/>
  <c r="G353" s="1"/>
  <c r="G352" a="1"/>
  <c r="G352" s="1"/>
  <c r="G348" a="1"/>
  <c r="G348" s="1"/>
  <c r="G351" a="1"/>
  <c r="G351" s="1"/>
  <c r="G481"/>
  <c r="G349" a="1"/>
  <c r="G349" s="1"/>
  <c r="G350" a="1"/>
  <c r="G350" s="1"/>
  <c r="G404"/>
  <c r="G346" a="1"/>
  <c r="G346" s="1"/>
  <c r="G442"/>
  <c r="G293"/>
  <c r="N444"/>
  <c r="N406"/>
  <c r="N483"/>
  <c r="M406"/>
  <c r="M444"/>
  <c r="M483"/>
  <c r="O229" i="156" a="1"/>
  <c r="O229" s="1"/>
  <c r="O296" s="1"/>
  <c r="H186" i="152" a="1"/>
  <c r="H186" s="1"/>
  <c r="G357" i="143"/>
  <c r="G389"/>
  <c r="G420"/>
  <c r="H356" i="148"/>
  <c r="H354" s="1"/>
  <c r="H366" s="1" a="1"/>
  <c r="G444" i="145"/>
  <c r="G483"/>
  <c r="G406"/>
  <c r="N347" a="1"/>
  <c r="N347" s="1"/>
  <c r="N353" a="1"/>
  <c r="N353" s="1"/>
  <c r="N350" a="1"/>
  <c r="N350" s="1"/>
  <c r="N348" a="1"/>
  <c r="N348" s="1"/>
  <c r="N346" a="1"/>
  <c r="N346" s="1"/>
  <c r="N442"/>
  <c r="N349" a="1"/>
  <c r="N349" s="1"/>
  <c r="N352" a="1"/>
  <c r="N352" s="1"/>
  <c r="N404"/>
  <c r="N351" a="1"/>
  <c r="N351" s="1"/>
  <c r="N481"/>
  <c r="N293"/>
  <c r="L266" i="147" a="1"/>
  <c r="L266" s="1"/>
  <c r="L355" s="1"/>
  <c r="I420" i="143"/>
  <c r="I357"/>
  <c r="I389"/>
  <c r="H261" i="147"/>
  <c r="H259" s="1"/>
  <c r="H271" s="1" a="1"/>
  <c r="H271" s="1"/>
  <c r="H360" s="1"/>
  <c r="K182" i="152" a="1"/>
  <c r="K182" s="1"/>
  <c r="K211" s="1"/>
  <c r="K186" a="1"/>
  <c r="K186" s="1"/>
  <c r="G235" i="150" a="1"/>
  <c r="G235" s="1"/>
  <c r="G262" s="1"/>
  <c r="G238" a="1"/>
  <c r="G238" s="1"/>
  <c r="G265" s="1"/>
  <c r="I181" i="152" a="1"/>
  <c r="I181" s="1"/>
  <c r="I209" s="1"/>
  <c r="I407" i="145"/>
  <c r="I484"/>
  <c r="I445"/>
  <c r="O232" i="150" a="1"/>
  <c r="O232" s="1"/>
  <c r="O259" s="1"/>
  <c r="M433" i="158"/>
  <c r="M432"/>
  <c r="M434"/>
  <c r="M435"/>
  <c r="M431"/>
  <c r="I235" i="150" a="1"/>
  <c r="I235" s="1"/>
  <c r="I262" s="1"/>
  <c r="I221" i="156"/>
  <c r="I219" s="1"/>
  <c r="I233" s="1" a="1"/>
  <c r="I233" s="1"/>
  <c r="H484" i="145"/>
  <c r="H407"/>
  <c r="H445"/>
  <c r="L235" i="150" a="1"/>
  <c r="L235" s="1"/>
  <c r="L262" s="1"/>
  <c r="L232" a="1"/>
  <c r="L232" s="1"/>
  <c r="L259" s="1"/>
  <c r="H235" a="1"/>
  <c r="H235" s="1"/>
  <c r="H262" s="1"/>
  <c r="N180" i="152" a="1"/>
  <c r="N180" s="1"/>
  <c r="N208" s="1"/>
  <c r="N182" a="1"/>
  <c r="N182" s="1"/>
  <c r="N211" s="1"/>
  <c r="O232" i="156" a="1"/>
  <c r="O232" s="1"/>
  <c r="O298" s="1"/>
  <c r="M235" i="150" a="1"/>
  <c r="M235" s="1"/>
  <c r="M262" s="1"/>
  <c r="M240" a="1"/>
  <c r="M240" s="1"/>
  <c r="H221" i="156"/>
  <c r="H219" s="1"/>
  <c r="H226" s="1" a="1"/>
  <c r="H226" s="1"/>
  <c r="H292" s="1"/>
  <c r="O267" i="147" a="1"/>
  <c r="O267" s="1"/>
  <c r="O356" s="1"/>
  <c r="J236" i="150" a="1"/>
  <c r="J236" s="1"/>
  <c r="J264" s="1"/>
  <c r="H180" i="152" a="1"/>
  <c r="H180" s="1"/>
  <c r="H208" s="1"/>
  <c r="G358" i="143"/>
  <c r="G390"/>
  <c r="G421"/>
  <c r="N443" i="145"/>
  <c r="N405"/>
  <c r="N482"/>
  <c r="G186" i="152" a="1"/>
  <c r="G186" s="1"/>
  <c r="AE120" i="324"/>
  <c r="I304" i="143" a="1"/>
  <c r="I304" s="1"/>
  <c r="I309" a="1"/>
  <c r="I309" s="1"/>
  <c r="I311" a="1"/>
  <c r="I311" s="1"/>
  <c r="I310" a="1"/>
  <c r="I310" s="1"/>
  <c r="I388"/>
  <c r="I307" a="1"/>
  <c r="I307" s="1"/>
  <c r="I306" a="1"/>
  <c r="I306" s="1"/>
  <c r="I305" a="1"/>
  <c r="I305" s="1"/>
  <c r="I356"/>
  <c r="I308" a="1"/>
  <c r="I308" s="1"/>
  <c r="I419"/>
  <c r="I251"/>
  <c r="H692" i="158"/>
  <c r="L267" i="147" a="1"/>
  <c r="L267" s="1"/>
  <c r="L356" s="1"/>
  <c r="L271" a="1"/>
  <c r="L271" s="1"/>
  <c r="L360" s="1"/>
  <c r="I421" i="143"/>
  <c r="I358"/>
  <c r="I390"/>
  <c r="G356" i="148"/>
  <c r="G354" s="1"/>
  <c r="G368" s="1" a="1"/>
  <c r="G368" s="1"/>
  <c r="I184" i="152" a="1"/>
  <c r="I184" s="1"/>
  <c r="I212" s="1"/>
  <c r="I185" a="1"/>
  <c r="I185" s="1"/>
  <c r="I213" s="1"/>
  <c r="AH67" i="324"/>
  <c r="AH68"/>
  <c r="AH69"/>
  <c r="AH72"/>
  <c r="AH70"/>
  <c r="AH71"/>
  <c r="AI75"/>
  <c r="AH74"/>
  <c r="AH73"/>
  <c r="AH66"/>
  <c r="AH65"/>
  <c r="O237" i="150" a="1"/>
  <c r="O237" s="1"/>
  <c r="O263" s="1"/>
  <c r="AM71" i="188"/>
  <c r="AL107"/>
  <c r="N150" i="158" s="1"/>
  <c r="N170" s="1"/>
  <c r="N242" s="1"/>
  <c r="AL82" i="188"/>
  <c r="I238" i="150" a="1"/>
  <c r="I238" s="1"/>
  <c r="I265" s="1"/>
  <c r="L239" a="1"/>
  <c r="L239" s="1"/>
  <c r="L266" s="1"/>
  <c r="L238" a="1"/>
  <c r="L238" s="1"/>
  <c r="L265" s="1"/>
  <c r="H231" a="1"/>
  <c r="H231" s="1"/>
  <c r="O228" i="156" a="1"/>
  <c r="O228" s="1"/>
  <c r="O294" s="1"/>
  <c r="AI86" i="324"/>
  <c r="AI114" s="1"/>
  <c r="AH114"/>
  <c r="O271" i="147" a="1"/>
  <c r="O271" s="1"/>
  <c r="O360" s="1"/>
  <c r="J237" i="150" a="1"/>
  <c r="J237" s="1"/>
  <c r="J263" s="1"/>
  <c r="I356" i="148"/>
  <c r="I354" s="1"/>
  <c r="I360" s="1" a="1"/>
  <c r="I360" s="1"/>
  <c r="I503" s="1"/>
  <c r="L374" i="147"/>
  <c r="H179" i="152" a="1"/>
  <c r="H179" s="1"/>
  <c r="H207" s="1"/>
  <c r="G310" i="143" a="1"/>
  <c r="G310" s="1"/>
  <c r="G307" a="1"/>
  <c r="G307" s="1"/>
  <c r="G304" a="1"/>
  <c r="G304" s="1"/>
  <c r="G306" a="1"/>
  <c r="G306" s="1"/>
  <c r="G308" a="1"/>
  <c r="G308" s="1"/>
  <c r="G356"/>
  <c r="G309" a="1"/>
  <c r="G309" s="1"/>
  <c r="G388"/>
  <c r="G311" a="1"/>
  <c r="G311" s="1"/>
  <c r="G419"/>
  <c r="G305" a="1"/>
  <c r="G305" s="1"/>
  <c r="G251"/>
  <c r="J306" a="1"/>
  <c r="J306" s="1"/>
  <c r="J388"/>
  <c r="J311" a="1"/>
  <c r="J311" s="1"/>
  <c r="J419"/>
  <c r="J304" a="1"/>
  <c r="J304" s="1"/>
  <c r="J308" a="1"/>
  <c r="J308" s="1"/>
  <c r="J310" a="1"/>
  <c r="J310" s="1"/>
  <c r="J305" a="1"/>
  <c r="J305" s="1"/>
  <c r="J309" a="1"/>
  <c r="J309" s="1"/>
  <c r="J356"/>
  <c r="J307" a="1"/>
  <c r="J307" s="1"/>
  <c r="J251"/>
  <c r="N445" i="145"/>
  <c r="N484"/>
  <c r="N407"/>
  <c r="N374" i="147"/>
  <c r="I374"/>
  <c r="L269" a="1"/>
  <c r="L269" s="1"/>
  <c r="L359" s="1"/>
  <c r="L268" a="1"/>
  <c r="L268" s="1"/>
  <c r="L357" s="1"/>
  <c r="O233" i="150" a="1"/>
  <c r="O233" s="1"/>
  <c r="O260" s="1"/>
  <c r="I233" a="1"/>
  <c r="I233" s="1"/>
  <c r="I260" s="1"/>
  <c r="K374" i="147"/>
  <c r="O227" i="156" a="1"/>
  <c r="O227" s="1"/>
  <c r="O293" s="1"/>
  <c r="N261" i="147"/>
  <c r="N259" s="1"/>
  <c r="N265" s="1" a="1"/>
  <c r="N265" s="1"/>
  <c r="N354" s="1"/>
  <c r="M390" i="143"/>
  <c r="M421"/>
  <c r="M358"/>
  <c r="O265" i="147" a="1"/>
  <c r="O265" s="1"/>
  <c r="O354" s="1"/>
  <c r="J231" i="150" a="1"/>
  <c r="J231" s="1"/>
  <c r="N306" i="143" a="1"/>
  <c r="N306" s="1"/>
  <c r="N307" a="1"/>
  <c r="N307" s="1"/>
  <c r="N308" a="1"/>
  <c r="N308" s="1"/>
  <c r="N309" a="1"/>
  <c r="N309" s="1"/>
  <c r="N305" a="1"/>
  <c r="N305" s="1"/>
  <c r="N311" a="1"/>
  <c r="N311" s="1"/>
  <c r="N310" a="1"/>
  <c r="N310" s="1"/>
  <c r="N356"/>
  <c r="N304" a="1"/>
  <c r="N304" s="1"/>
  <c r="N388"/>
  <c r="N419"/>
  <c r="N251"/>
  <c r="I261" i="147"/>
  <c r="I259" s="1"/>
  <c r="I267" s="1" a="1"/>
  <c r="I267" s="1"/>
  <c r="I356" s="1"/>
  <c r="G261"/>
  <c r="G259" s="1"/>
  <c r="G270" s="1" a="1"/>
  <c r="G270" s="1"/>
  <c r="G358" s="1"/>
  <c r="H182" i="152" a="1"/>
  <c r="H182" s="1"/>
  <c r="H211" s="1"/>
  <c r="J358" i="143"/>
  <c r="J390"/>
  <c r="J421"/>
  <c r="J445" i="145"/>
  <c r="J484"/>
  <c r="J407"/>
  <c r="K184" i="152" a="1"/>
  <c r="K184" s="1"/>
  <c r="K212" s="1"/>
  <c r="I239" i="150" a="1"/>
  <c r="I239" s="1"/>
  <c r="I266" s="1"/>
  <c r="I406" i="145"/>
  <c r="I483"/>
  <c r="I444"/>
  <c r="O240" i="150" a="1"/>
  <c r="O240" s="1"/>
  <c r="I240" a="1"/>
  <c r="I240" s="1"/>
  <c r="AI83" i="324"/>
  <c r="AI111" s="1"/>
  <c r="AH111"/>
  <c r="O231" i="156" a="1"/>
  <c r="O231" s="1"/>
  <c r="O297" s="1"/>
  <c r="M420" i="143"/>
  <c r="M357"/>
  <c r="M389"/>
  <c r="O273" i="147" a="1"/>
  <c r="O273" s="1"/>
  <c r="J240" i="150" a="1"/>
  <c r="J240" s="1"/>
  <c r="J239" a="1"/>
  <c r="J239" s="1"/>
  <c r="J266" s="1"/>
  <c r="N357" i="143"/>
  <c r="N389"/>
  <c r="N420"/>
  <c r="H177" i="152" a="1"/>
  <c r="H177" s="1"/>
  <c r="H185" a="1"/>
  <c r="H185" s="1"/>
  <c r="H213" s="1"/>
  <c r="H420" i="143"/>
  <c r="H389"/>
  <c r="H357"/>
  <c r="J357"/>
  <c r="J389"/>
  <c r="J420"/>
  <c r="J346" i="145" a="1"/>
  <c r="J346" s="1"/>
  <c r="J442"/>
  <c r="J349" a="1"/>
  <c r="J349" s="1"/>
  <c r="J350" a="1"/>
  <c r="J350" s="1"/>
  <c r="J481"/>
  <c r="J353" a="1"/>
  <c r="J353" s="1"/>
  <c r="J348" a="1"/>
  <c r="J348" s="1"/>
  <c r="J352" a="1"/>
  <c r="J352" s="1"/>
  <c r="J351" a="1"/>
  <c r="J351" s="1"/>
  <c r="J347" a="1"/>
  <c r="J347" s="1"/>
  <c r="J404"/>
  <c r="J293"/>
  <c r="I180" i="152" a="1"/>
  <c r="I180" s="1"/>
  <c r="I208" s="1"/>
  <c r="I352" i="145" a="1"/>
  <c r="I352" s="1"/>
  <c r="I442"/>
  <c r="I346" a="1"/>
  <c r="I346" s="1"/>
  <c r="I481"/>
  <c r="I348" a="1"/>
  <c r="I348" s="1"/>
  <c r="I347" a="1"/>
  <c r="I347" s="1"/>
  <c r="I351" a="1"/>
  <c r="I351" s="1"/>
  <c r="I350" a="1"/>
  <c r="I350" s="1"/>
  <c r="I349" a="1"/>
  <c r="I349" s="1"/>
  <c r="I353" a="1"/>
  <c r="I353" s="1"/>
  <c r="I404"/>
  <c r="I293"/>
  <c r="L273" i="147" a="1"/>
  <c r="L273" s="1"/>
  <c r="K356" i="145"/>
  <c r="K354" s="1"/>
  <c r="K364" s="1" a="1"/>
  <c r="K364" s="1"/>
  <c r="K516" s="1"/>
  <c r="O231" i="150" a="1"/>
  <c r="O231" s="1"/>
  <c r="J356" i="148"/>
  <c r="J354" s="1"/>
  <c r="J359" s="1" a="1"/>
  <c r="J359" s="1"/>
  <c r="AH81" i="324"/>
  <c r="AG109"/>
  <c r="I236" i="150" a="1"/>
  <c r="I236" s="1"/>
  <c r="I264" s="1"/>
  <c r="K314" i="143"/>
  <c r="K312" s="1"/>
  <c r="K319" s="1" a="1"/>
  <c r="K319" s="1"/>
  <c r="K442" s="1"/>
  <c r="M443" i="145"/>
  <c r="M405"/>
  <c r="M482"/>
  <c r="O224" i="156" a="1"/>
  <c r="O224" s="1"/>
  <c r="O225" a="1"/>
  <c r="O225" s="1"/>
  <c r="O291" s="1"/>
  <c r="M311" i="143" a="1"/>
  <c r="M311" s="1"/>
  <c r="M356"/>
  <c r="M304" a="1"/>
  <c r="M304" s="1"/>
  <c r="M308" a="1"/>
  <c r="M308" s="1"/>
  <c r="M388"/>
  <c r="M310" a="1"/>
  <c r="M310" s="1"/>
  <c r="M419"/>
  <c r="M309" a="1"/>
  <c r="M309" s="1"/>
  <c r="M307" a="1"/>
  <c r="M307" s="1"/>
  <c r="M305" a="1"/>
  <c r="M305" s="1"/>
  <c r="M306" a="1"/>
  <c r="M306" s="1"/>
  <c r="M251"/>
  <c r="O272" i="147" a="1"/>
  <c r="O272" s="1"/>
  <c r="O361" s="1"/>
  <c r="N358" i="143"/>
  <c r="N390"/>
  <c r="N421"/>
  <c r="H183" i="152" a="1"/>
  <c r="H183" s="1"/>
  <c r="H210" s="1"/>
  <c r="G484" i="145"/>
  <c r="G445"/>
  <c r="G407"/>
  <c r="H358" i="143"/>
  <c r="H390"/>
  <c r="H421"/>
  <c r="J444" i="145"/>
  <c r="J406"/>
  <c r="J483"/>
  <c r="J374" i="147"/>
  <c r="L314" i="143"/>
  <c r="L312" s="1"/>
  <c r="L324" s="1" a="1"/>
  <c r="L324" s="1"/>
  <c r="L447" s="1"/>
  <c r="H444" i="145"/>
  <c r="H406"/>
  <c r="H483"/>
  <c r="H643" i="158"/>
  <c r="AI84" i="324"/>
  <c r="AI112" s="1"/>
  <c r="AH112"/>
  <c r="O314" i="143"/>
  <c r="O312" s="1"/>
  <c r="O318" s="1" a="1"/>
  <c r="O318" s="1"/>
  <c r="O441" s="1"/>
  <c r="J261" i="147"/>
  <c r="J259" s="1"/>
  <c r="J266" s="1" a="1"/>
  <c r="J266" s="1"/>
  <c r="J355" s="1"/>
  <c r="N221" i="156"/>
  <c r="N219" s="1"/>
  <c r="N233" s="1" a="1"/>
  <c r="N233" s="1"/>
  <c r="I443" i="145"/>
  <c r="I405"/>
  <c r="I482"/>
  <c r="O235" i="150" a="1"/>
  <c r="O235" s="1"/>
  <c r="O262" s="1"/>
  <c r="N356" i="148"/>
  <c r="N354" s="1"/>
  <c r="N368" s="1" a="1"/>
  <c r="N368" s="1"/>
  <c r="H352" i="145" a="1"/>
  <c r="H352" s="1"/>
  <c r="H347" a="1"/>
  <c r="H347" s="1"/>
  <c r="H353" a="1"/>
  <c r="H353" s="1"/>
  <c r="H346" a="1"/>
  <c r="H346" s="1"/>
  <c r="H481"/>
  <c r="H351" a="1"/>
  <c r="H351" s="1"/>
  <c r="H404"/>
  <c r="H350" a="1"/>
  <c r="H350" s="1"/>
  <c r="H442"/>
  <c r="H348" a="1"/>
  <c r="H348" s="1"/>
  <c r="H349" a="1"/>
  <c r="H349" s="1"/>
  <c r="H293"/>
  <c r="M484"/>
  <c r="M407"/>
  <c r="M445"/>
  <c r="H232" i="150" a="1"/>
  <c r="H232" s="1"/>
  <c r="H259" s="1"/>
  <c r="O356" i="145"/>
  <c r="O354" s="1"/>
  <c r="O362" s="1" a="1"/>
  <c r="O362" s="1"/>
  <c r="O513" s="1"/>
  <c r="O374" i="147"/>
  <c r="O233" i="156" a="1"/>
  <c r="O233" s="1"/>
  <c r="M356" i="148"/>
  <c r="M354" s="1"/>
  <c r="M361" s="1" a="1"/>
  <c r="M361" s="1"/>
  <c r="M504" s="1"/>
  <c r="J235" i="150" a="1"/>
  <c r="J235" s="1"/>
  <c r="J262" s="1"/>
  <c r="H178" i="152" a="1"/>
  <c r="H178" s="1"/>
  <c r="H206" s="1"/>
  <c r="G221" i="156"/>
  <c r="G219" s="1"/>
  <c r="G230" s="1" a="1"/>
  <c r="G230" s="1"/>
  <c r="G295" s="1"/>
  <c r="G405" i="145"/>
  <c r="G482"/>
  <c r="G443"/>
  <c r="H311" i="143" a="1"/>
  <c r="H311" s="1"/>
  <c r="H305" a="1"/>
  <c r="H305" s="1"/>
  <c r="H307" a="1"/>
  <c r="H307" s="1"/>
  <c r="H304" a="1"/>
  <c r="H304" s="1"/>
  <c r="H309" a="1"/>
  <c r="H309" s="1"/>
  <c r="H356"/>
  <c r="H310" a="1"/>
  <c r="H310" s="1"/>
  <c r="H388"/>
  <c r="H306" a="1"/>
  <c r="H306" s="1"/>
  <c r="H419"/>
  <c r="H308" a="1"/>
  <c r="H308" s="1"/>
  <c r="H251"/>
  <c r="J443" i="145"/>
  <c r="J405"/>
  <c r="J482"/>
  <c r="H596" i="158"/>
  <c r="H524"/>
  <c r="H788" s="1"/>
  <c r="H646"/>
  <c r="H694"/>
  <c r="N71"/>
  <c r="H590"/>
  <c r="H638"/>
  <c r="H686"/>
  <c r="L60"/>
  <c r="L64" s="1"/>
  <c r="M52"/>
  <c r="M56" s="1"/>
  <c r="N63"/>
  <c r="M55"/>
  <c r="AL78" i="188"/>
  <c r="AM67"/>
  <c r="AL103"/>
  <c r="N146" i="158" s="1"/>
  <c r="N166" s="1"/>
  <c r="N238" s="1"/>
  <c r="AL81" i="188"/>
  <c r="AM70"/>
  <c r="AL106"/>
  <c r="N149" i="158" s="1"/>
  <c r="N169" s="1"/>
  <c r="N241" s="1"/>
  <c r="AM69" i="188"/>
  <c r="AL80"/>
  <c r="AL105"/>
  <c r="N148" i="158" s="1"/>
  <c r="K96" i="81"/>
  <c r="K110" s="1"/>
  <c r="M417" i="158"/>
  <c r="M415"/>
  <c r="M416"/>
  <c r="M429"/>
  <c r="M428"/>
  <c r="AC132" i="188"/>
  <c r="AC127"/>
  <c r="AC126"/>
  <c r="AC131"/>
  <c r="AC125"/>
  <c r="AC128"/>
  <c r="AC129"/>
  <c r="AC130"/>
  <c r="AC124"/>
  <c r="AC148"/>
  <c r="AC149"/>
  <c r="AC153"/>
  <c r="AC154"/>
  <c r="AC147"/>
  <c r="AC150"/>
  <c r="AC151"/>
  <c r="AC152"/>
  <c r="AC146"/>
  <c r="G74" i="81"/>
  <c r="G75" s="1"/>
  <c r="G140" s="1"/>
  <c r="G73"/>
  <c r="G141" s="1"/>
  <c r="G162" s="1"/>
  <c r="N111"/>
  <c r="L109"/>
  <c r="AE25" i="188"/>
  <c r="AE28" s="1"/>
  <c r="M145" i="158"/>
  <c r="M165" s="1"/>
  <c r="M237" s="1"/>
  <c r="L96" i="81"/>
  <c r="L110" s="1"/>
  <c r="L411" i="158"/>
  <c r="L413"/>
  <c r="L408"/>
  <c r="L412"/>
  <c r="L410"/>
  <c r="L409"/>
  <c r="AD30" i="188"/>
  <c r="AD31"/>
  <c r="AD37" s="1"/>
  <c r="AD32"/>
  <c r="AD33"/>
  <c r="AD39" s="1"/>
  <c r="AL77"/>
  <c r="AM66"/>
  <c r="AL102"/>
  <c r="I96" i="81"/>
  <c r="I110" s="1"/>
  <c r="H96"/>
  <c r="H110" s="1"/>
  <c r="H73"/>
  <c r="H141" s="1"/>
  <c r="H162" s="1"/>
  <c r="H74"/>
  <c r="H75" s="1"/>
  <c r="H140" s="1"/>
  <c r="J96"/>
  <c r="J110" s="1"/>
  <c r="M110"/>
  <c r="K22" i="384"/>
  <c r="AC23" i="377"/>
  <c r="Y19" i="384"/>
  <c r="Z23"/>
  <c r="AL23"/>
  <c r="K22" i="378"/>
  <c r="AB22" i="381"/>
  <c r="AA23" i="377"/>
  <c r="Z19" i="384"/>
  <c r="Z22" i="378"/>
  <c r="AC22" i="376"/>
  <c r="L23" i="383"/>
  <c r="BJ23" i="378"/>
  <c r="AC24" i="384"/>
  <c r="AA22" i="380"/>
  <c r="K22" i="377"/>
  <c r="AA22" i="379"/>
  <c r="Z24" i="384"/>
  <c r="AL23" i="377"/>
  <c r="BV21" i="379"/>
  <c r="Z21" i="378"/>
  <c r="AL23" i="376"/>
  <c r="BW18" i="384"/>
  <c r="AC19"/>
  <c r="AC22" i="380"/>
  <c r="BX18"/>
  <c r="AH23"/>
  <c r="BX21" i="383"/>
  <c r="BX21" i="381"/>
  <c r="AB24" i="384"/>
  <c r="AL24"/>
  <c r="BX21" i="376"/>
  <c r="BJ23" i="380"/>
  <c r="AC19" i="381"/>
  <c r="Z23" i="382"/>
  <c r="AH19" i="376"/>
  <c r="Y22" i="381"/>
  <c r="BX21" i="379"/>
  <c r="BV21" i="381"/>
  <c r="BV21" i="380"/>
  <c r="AL23" i="381"/>
  <c r="AB22" i="377"/>
  <c r="AC23" i="379"/>
  <c r="Y22" i="378"/>
  <c r="Z22" i="377"/>
  <c r="AC23" i="381"/>
  <c r="AH24" i="384"/>
  <c r="BV21" i="383"/>
  <c r="BJ22" i="379"/>
  <c r="AA23"/>
  <c r="AB22" i="376"/>
  <c r="BW21" i="377"/>
  <c r="AA22" i="378"/>
  <c r="BW21" i="382"/>
  <c r="AL23" i="383"/>
  <c r="P55" i="132"/>
  <c r="K22" i="380"/>
  <c r="BV21" i="384"/>
  <c r="AA23" i="381"/>
  <c r="AA22" i="384"/>
  <c r="BV18" i="380"/>
  <c r="M24"/>
  <c r="BW18"/>
  <c r="AA22" i="381"/>
  <c r="BJ23" i="377"/>
  <c r="AH23" i="378"/>
  <c r="BW20" i="384"/>
  <c r="BJ22" i="382"/>
  <c r="AL22" i="378"/>
  <c r="AC22"/>
  <c r="Z19" i="383"/>
  <c r="AC22" i="377"/>
  <c r="Z22" i="381"/>
  <c r="L23"/>
  <c r="Y22" i="382"/>
  <c r="Y19" i="381"/>
  <c r="AH22" i="378"/>
  <c r="BX21"/>
  <c r="Z23" i="380"/>
  <c r="AB23" i="376"/>
  <c r="AA20" i="380"/>
  <c r="Y22"/>
  <c r="Z20" i="384"/>
  <c r="K22" i="381"/>
  <c r="BJ23" i="382"/>
  <c r="AB23" i="383"/>
  <c r="AB22" i="382"/>
  <c r="AL22" i="379"/>
  <c r="AL22" i="382"/>
  <c r="BV21"/>
  <c r="AL22" i="384"/>
  <c r="AA23" i="380"/>
  <c r="AB22" i="379"/>
  <c r="AB18" i="384"/>
  <c r="AC22"/>
  <c r="AL23" i="380"/>
  <c r="L23" i="378"/>
  <c r="AC22" i="379"/>
  <c r="AC22" i="381"/>
  <c r="AB23" i="382"/>
  <c r="BJ22" i="377"/>
  <c r="AA23" i="382"/>
  <c r="L23" i="384"/>
  <c r="BV21" i="377"/>
  <c r="H19" i="381"/>
  <c r="Z23" i="383"/>
  <c r="AL23" i="378"/>
  <c r="AH23" i="376"/>
  <c r="I132" i="59"/>
  <c r="BW20" i="381"/>
  <c r="AC23" i="378"/>
  <c r="AC22" i="383"/>
  <c r="AC23" i="376"/>
  <c r="AH19" i="381"/>
  <c r="BX21" i="380"/>
  <c r="AH23" i="379"/>
  <c r="AL22" i="377"/>
  <c r="H19" i="384"/>
  <c r="AA22" i="383"/>
  <c r="AB23" i="384"/>
  <c r="BW21" i="379"/>
  <c r="BJ23" i="383"/>
  <c r="BV18" i="384"/>
  <c r="AH22" i="382"/>
  <c r="L23" i="377"/>
  <c r="AB22" i="384"/>
  <c r="BW21" i="378"/>
  <c r="AA19" i="381"/>
  <c r="AL22" i="383"/>
  <c r="AB23" i="378"/>
  <c r="BW20" i="380"/>
  <c r="AB23" i="379"/>
  <c r="BX21" i="382"/>
  <c r="Z23" i="378"/>
  <c r="AH24" i="376"/>
  <c r="BJ23" i="379"/>
  <c r="BJ19" i="381"/>
  <c r="AA23" i="376"/>
  <c r="BJ19" i="380"/>
  <c r="AB22"/>
  <c r="AH22" i="384"/>
  <c r="BV20" i="381"/>
  <c r="Z23" i="376"/>
  <c r="BX21" i="384"/>
  <c r="AA22" i="376"/>
  <c r="AC23" i="382"/>
  <c r="AA21"/>
  <c r="AL23"/>
  <c r="AA23" i="383"/>
  <c r="AA22" i="382"/>
  <c r="AL22" i="380"/>
  <c r="L23"/>
  <c r="BJ23" i="376"/>
  <c r="AC22" i="382"/>
  <c r="AH23" i="381"/>
  <c r="BV21" i="376"/>
  <c r="AA23" i="384"/>
  <c r="AB19"/>
  <c r="AB23" i="380"/>
  <c r="BX18" i="384"/>
  <c r="AH22" i="377"/>
  <c r="Z22" i="380"/>
  <c r="BW21"/>
  <c r="AL22" i="381"/>
  <c r="AH19" i="384"/>
  <c r="Z19" i="381"/>
  <c r="Z22" i="382"/>
  <c r="K22" i="383"/>
  <c r="AB23" i="381"/>
  <c r="BJ22" i="378"/>
  <c r="AH22" i="379"/>
  <c r="AA19" i="384"/>
  <c r="Y22" i="383"/>
  <c r="BJ23" i="381"/>
  <c r="AH23" i="382"/>
  <c r="BJ19" i="384"/>
  <c r="L23" i="379"/>
  <c r="BD21" i="384"/>
  <c r="AA22" i="377"/>
  <c r="BW21" i="381"/>
  <c r="BJ20"/>
  <c r="AH23" i="384"/>
  <c r="AB19" i="378"/>
  <c r="L23" i="382"/>
  <c r="AH23" i="377"/>
  <c r="BV20" i="384"/>
  <c r="Z23" i="377"/>
  <c r="AA19" i="379"/>
  <c r="AL19" i="384"/>
  <c r="BJ22" i="381"/>
  <c r="AA24" i="384"/>
  <c r="BJ24"/>
  <c r="BJ22" i="380"/>
  <c r="AH22" i="383"/>
  <c r="AB22"/>
  <c r="Z22" i="384"/>
  <c r="AL18" i="380"/>
  <c r="K22" i="376"/>
  <c r="AB23" i="377"/>
  <c r="AH22" i="376"/>
  <c r="M24" i="384"/>
  <c r="BV20" i="380"/>
  <c r="AH22" i="381"/>
  <c r="AC23" i="383"/>
  <c r="BX21" i="377"/>
  <c r="Z22" i="376"/>
  <c r="BW21" i="384"/>
  <c r="AL19" i="381"/>
  <c r="K22" i="379"/>
  <c r="AL21" i="381"/>
  <c r="BV21" i="378"/>
  <c r="BW21" i="383"/>
  <c r="BJ22" i="376"/>
  <c r="BW21"/>
  <c r="BJ23" i="384"/>
  <c r="Z22" i="383"/>
  <c r="AB19" i="381"/>
  <c r="G132" i="59"/>
  <c r="I73" i="81" l="1"/>
  <c r="I141" s="1"/>
  <c r="I162" s="1"/>
  <c r="L25" i="377"/>
  <c r="W23"/>
  <c r="W22" i="380"/>
  <c r="K25"/>
  <c r="BM23" i="376"/>
  <c r="BM23" i="377"/>
  <c r="M25" i="380"/>
  <c r="M40" s="1"/>
  <c r="M115" s="1"/>
  <c r="W24"/>
  <c r="BM24" i="384"/>
  <c r="K25" i="378"/>
  <c r="W22"/>
  <c r="BM23" i="382"/>
  <c r="W23" i="380"/>
  <c r="L25"/>
  <c r="W23" i="379"/>
  <c r="L25"/>
  <c r="L25" i="384"/>
  <c r="W23"/>
  <c r="BM19" i="381"/>
  <c r="BM22" i="382"/>
  <c r="AR19" i="384"/>
  <c r="AR22" i="383"/>
  <c r="BM22" i="378"/>
  <c r="L25"/>
  <c r="W23"/>
  <c r="BM22" i="376"/>
  <c r="BM22" i="377"/>
  <c r="AR22" i="381"/>
  <c r="W22" i="377"/>
  <c r="K25"/>
  <c r="W22" i="376"/>
  <c r="K25"/>
  <c r="K40" s="1"/>
  <c r="K115" s="1"/>
  <c r="K25" i="383"/>
  <c r="W22"/>
  <c r="AR22" i="380"/>
  <c r="BM21" i="384"/>
  <c r="BM23" i="380"/>
  <c r="BM22" i="379"/>
  <c r="DO18" i="380"/>
  <c r="W22" i="381"/>
  <c r="K25"/>
  <c r="BM23" i="383"/>
  <c r="DO18" i="384"/>
  <c r="AR22" i="382"/>
  <c r="H25" i="384"/>
  <c r="W19"/>
  <c r="BM19"/>
  <c r="BM23" i="378"/>
  <c r="BM23" i="381"/>
  <c r="BM23" i="379"/>
  <c r="L25" i="382"/>
  <c r="W23"/>
  <c r="BM22" i="380"/>
  <c r="BM19"/>
  <c r="M25" i="384"/>
  <c r="M40" s="1"/>
  <c r="M115" s="1"/>
  <c r="W24"/>
  <c r="K25"/>
  <c r="W22"/>
  <c r="BM23"/>
  <c r="BM22" i="381"/>
  <c r="W23" i="383"/>
  <c r="L25"/>
  <c r="W22" i="379"/>
  <c r="K25"/>
  <c r="BM20" i="381"/>
  <c r="AR22" i="378"/>
  <c r="W23" i="381"/>
  <c r="L25"/>
  <c r="AR19"/>
  <c r="H25"/>
  <c r="W19"/>
  <c r="AC115" i="188"/>
  <c r="K364" i="148" a="1"/>
  <c r="K364" s="1"/>
  <c r="K508" s="1"/>
  <c r="L230" i="156" a="1"/>
  <c r="K229" a="1"/>
  <c r="K229" s="1"/>
  <c r="K296" s="1"/>
  <c r="L224" a="1"/>
  <c r="L224" s="1"/>
  <c r="L290" s="1"/>
  <c r="K233" a="1"/>
  <c r="K233" s="1"/>
  <c r="O359" i="148" a="1"/>
  <c r="O359" s="1"/>
  <c r="K225" i="156" a="1"/>
  <c r="K225" s="1"/>
  <c r="K291" s="1"/>
  <c r="K224" a="1"/>
  <c r="K224" s="1"/>
  <c r="O365" i="148" a="1"/>
  <c r="O365" s="1"/>
  <c r="O507" s="1"/>
  <c r="L233" i="156" a="1"/>
  <c r="L233" s="1"/>
  <c r="L228" a="1"/>
  <c r="L228" s="1"/>
  <c r="L294" s="1"/>
  <c r="K231" a="1"/>
  <c r="K231" s="1"/>
  <c r="K297" s="1"/>
  <c r="L366" i="148" a="1"/>
  <c r="L366" s="1"/>
  <c r="L509" s="1"/>
  <c r="K226" i="156" a="1"/>
  <c r="K226" s="1"/>
  <c r="K292" s="1"/>
  <c r="L229" a="1"/>
  <c r="L229" s="1"/>
  <c r="L296" s="1"/>
  <c r="K230" a="1"/>
  <c r="K230" s="1"/>
  <c r="K295" s="1"/>
  <c r="L359" i="148" a="1"/>
  <c r="L359" s="1"/>
  <c r="L502" s="1"/>
  <c r="L363" a="1"/>
  <c r="L363" s="1"/>
  <c r="L506" s="1"/>
  <c r="L368" a="1"/>
  <c r="L368" s="1"/>
  <c r="L225" i="156" a="1"/>
  <c r="L225" s="1"/>
  <c r="L291" s="1"/>
  <c r="L522" i="148"/>
  <c r="L498" i="145"/>
  <c r="L528" s="1"/>
  <c r="L500"/>
  <c r="L530" s="1"/>
  <c r="L499"/>
  <c r="L529" s="1"/>
  <c r="AC121" i="188"/>
  <c r="K366" i="148" a="1"/>
  <c r="K366" s="1"/>
  <c r="K509" s="1"/>
  <c r="L227" i="156" a="1"/>
  <c r="L227" s="1"/>
  <c r="L293" s="1"/>
  <c r="K228" a="1"/>
  <c r="K228" s="1"/>
  <c r="K294" s="1"/>
  <c r="L226" a="1"/>
  <c r="L226" s="1"/>
  <c r="L292" s="1"/>
  <c r="K227" a="1"/>
  <c r="K227" s="1"/>
  <c r="K293" s="1"/>
  <c r="L232" a="1"/>
  <c r="L232" s="1"/>
  <c r="L298" s="1"/>
  <c r="O522" i="148"/>
  <c r="K522"/>
  <c r="L356" i="145"/>
  <c r="L354" s="1"/>
  <c r="L359" s="1" a="1"/>
  <c r="L359" s="1"/>
  <c r="L231" i="156"/>
  <c r="L297" s="1"/>
  <c r="L230"/>
  <c r="L295" s="1"/>
  <c r="K267" i="147" a="1"/>
  <c r="K267" s="1"/>
  <c r="K356" s="1"/>
  <c r="L49" i="132"/>
  <c r="BX18" i="381"/>
  <c r="AC24" i="380"/>
  <c r="I65" i="132"/>
  <c r="AA24" i="381"/>
  <c r="Y21"/>
  <c r="L62" i="132"/>
  <c r="BD21" i="380"/>
  <c r="AB24" i="381"/>
  <c r="AH24" i="380"/>
  <c r="N59" i="132"/>
  <c r="AH24" i="381"/>
  <c r="AB19" i="380"/>
  <c r="Z24" i="381"/>
  <c r="H20" i="59"/>
  <c r="BJ24" i="381"/>
  <c r="BV18"/>
  <c r="Z24" i="380"/>
  <c r="BW18" i="381"/>
  <c r="AC21"/>
  <c r="M61" i="132"/>
  <c r="BJ24" i="380"/>
  <c r="AL24" i="381"/>
  <c r="J66" i="132"/>
  <c r="J68"/>
  <c r="AH21" i="384"/>
  <c r="M24" i="381"/>
  <c r="BD21"/>
  <c r="AL21" i="380"/>
  <c r="AA24"/>
  <c r="Y24" i="381"/>
  <c r="AB24" i="380"/>
  <c r="AL24"/>
  <c r="J132" i="59"/>
  <c r="M58" i="132"/>
  <c r="AC24" i="381"/>
  <c r="J67" i="132"/>
  <c r="H132" i="59"/>
  <c r="BS22" i="382" l="1"/>
  <c r="BS19" i="381"/>
  <c r="AR24"/>
  <c r="W24"/>
  <c r="M25"/>
  <c r="M40" s="1"/>
  <c r="M115" s="1"/>
  <c r="DO18"/>
  <c r="BM21"/>
  <c r="BM21" i="380"/>
  <c r="BM24" i="381"/>
  <c r="BM24" i="380"/>
  <c r="BS22" i="381"/>
  <c r="BS19" i="384"/>
  <c r="BS22" i="383"/>
  <c r="BS22" i="378"/>
  <c r="BS22" i="380"/>
  <c r="K273" i="147" a="1"/>
  <c r="K273" s="1"/>
  <c r="K264" a="1"/>
  <c r="K264" s="1"/>
  <c r="K353" s="1"/>
  <c r="K361" i="148" a="1"/>
  <c r="K361" s="1"/>
  <c r="K504" s="1"/>
  <c r="L361" a="1"/>
  <c r="L361" s="1"/>
  <c r="L504" s="1"/>
  <c r="L362" a="1"/>
  <c r="L362" s="1"/>
  <c r="L505" s="1"/>
  <c r="K368" a="1"/>
  <c r="K368" s="1"/>
  <c r="K269" i="147" a="1"/>
  <c r="K269" s="1"/>
  <c r="K359" s="1"/>
  <c r="K362" i="148" a="1"/>
  <c r="K362" s="1"/>
  <c r="K505" s="1"/>
  <c r="K367" a="1"/>
  <c r="K367" s="1"/>
  <c r="K510" s="1"/>
  <c r="L367" a="1"/>
  <c r="L367" s="1"/>
  <c r="L510" s="1"/>
  <c r="AD36" i="188"/>
  <c r="AD118" s="1"/>
  <c r="J106" i="158" s="1"/>
  <c r="J183" s="1"/>
  <c r="K360" i="148" a="1"/>
  <c r="K360" s="1"/>
  <c r="K503" s="1"/>
  <c r="L360" a="1"/>
  <c r="L360" s="1"/>
  <c r="L503" s="1"/>
  <c r="K365" a="1"/>
  <c r="K365" s="1"/>
  <c r="K507" s="1"/>
  <c r="K363" a="1"/>
  <c r="K363" s="1"/>
  <c r="K506" s="1"/>
  <c r="AC114" i="188"/>
  <c r="L365" i="148" a="1"/>
  <c r="L365" s="1"/>
  <c r="L507" s="1"/>
  <c r="H685" i="158"/>
  <c r="H780"/>
  <c r="O368" i="148" a="1"/>
  <c r="O368" s="1"/>
  <c r="O361" a="1"/>
  <c r="O361" s="1"/>
  <c r="O504" s="1"/>
  <c r="O360" a="1"/>
  <c r="O360" s="1"/>
  <c r="O503" s="1"/>
  <c r="K265" i="147" a="1"/>
  <c r="K265" s="1"/>
  <c r="K354" s="1"/>
  <c r="K270" a="1"/>
  <c r="K270" s="1"/>
  <c r="K358" s="1"/>
  <c r="O367" i="148" a="1"/>
  <c r="O367" s="1"/>
  <c r="O510" s="1"/>
  <c r="O362" a="1"/>
  <c r="O362" s="1"/>
  <c r="O505" s="1"/>
  <c r="F108" i="81"/>
  <c r="F118" s="1"/>
  <c r="K266" i="147" a="1"/>
  <c r="K266" s="1"/>
  <c r="K355" s="1"/>
  <c r="K272" a="1"/>
  <c r="K272" s="1"/>
  <c r="K361" s="1"/>
  <c r="K268" a="1"/>
  <c r="K268" s="1"/>
  <c r="K357" s="1"/>
  <c r="O363" i="148" a="1"/>
  <c r="O363" s="1"/>
  <c r="O506" s="1"/>
  <c r="O364" a="1"/>
  <c r="O364" s="1"/>
  <c r="O508" s="1"/>
  <c r="G95" i="81"/>
  <c r="G109" s="1"/>
  <c r="G118" s="1"/>
  <c r="AC116" i="188"/>
  <c r="AC120"/>
  <c r="AC119"/>
  <c r="AC113"/>
  <c r="AC118"/>
  <c r="I95" i="81"/>
  <c r="I109" s="1"/>
  <c r="I118" s="1"/>
  <c r="H95"/>
  <c r="H109" s="1"/>
  <c r="H118" s="1"/>
  <c r="J95"/>
  <c r="J109" s="1"/>
  <c r="F74"/>
  <c r="F75" s="1"/>
  <c r="F140" s="1"/>
  <c r="F152" s="1"/>
  <c r="K95"/>
  <c r="K109" s="1"/>
  <c r="H687" i="158"/>
  <c r="H591"/>
  <c r="H632"/>
  <c r="H589"/>
  <c r="H679"/>
  <c r="H518"/>
  <c r="H637"/>
  <c r="H583"/>
  <c r="H633"/>
  <c r="H680"/>
  <c r="H682"/>
  <c r="H586"/>
  <c r="H630"/>
  <c r="H678"/>
  <c r="H511"/>
  <c r="H779" s="1"/>
  <c r="H585"/>
  <c r="I632"/>
  <c r="I680"/>
  <c r="I459"/>
  <c r="I512" s="1"/>
  <c r="I582" s="1"/>
  <c r="I463"/>
  <c r="I516" s="1"/>
  <c r="I682" s="1"/>
  <c r="I464"/>
  <c r="I517" s="1"/>
  <c r="I683" s="1"/>
  <c r="I462"/>
  <c r="I515" s="1"/>
  <c r="I681" s="1"/>
  <c r="I460"/>
  <c r="I513" s="1"/>
  <c r="I583" s="1"/>
  <c r="M425"/>
  <c r="M424"/>
  <c r="M423"/>
  <c r="M426"/>
  <c r="M422"/>
  <c r="M421"/>
  <c r="N168"/>
  <c r="N240" s="1"/>
  <c r="AM79" i="188"/>
  <c r="AM104"/>
  <c r="O147" i="158" s="1"/>
  <c r="O167" s="1"/>
  <c r="O239" s="1"/>
  <c r="O419" s="1"/>
  <c r="AB157" i="188"/>
  <c r="AC137"/>
  <c r="AC135"/>
  <c r="AC138"/>
  <c r="AC141"/>
  <c r="AC140"/>
  <c r="AC136"/>
  <c r="AC143"/>
  <c r="AC40"/>
  <c r="AC139"/>
  <c r="AD38"/>
  <c r="AD143" s="1"/>
  <c r="J131" i="158" s="1"/>
  <c r="J208" s="1"/>
  <c r="AI80" i="324"/>
  <c r="AI108" s="1"/>
  <c r="G360" i="148" a="1"/>
  <c r="G360" s="1"/>
  <c r="G503" s="1"/>
  <c r="K20" i="260" a="1"/>
  <c r="K20" s="1"/>
  <c r="I27" a="1"/>
  <c r="I27" s="1"/>
  <c r="I22" a="1"/>
  <c r="I22" s="1"/>
  <c r="J23" a="1"/>
  <c r="J23" s="1"/>
  <c r="N20" a="1"/>
  <c r="N20" s="1"/>
  <c r="I21" a="1"/>
  <c r="I21" s="1"/>
  <c r="N25" a="1"/>
  <c r="N25" s="1"/>
  <c r="I23" a="1"/>
  <c r="I23" s="1"/>
  <c r="M26" a="1"/>
  <c r="M26" s="1"/>
  <c r="H24" a="1"/>
  <c r="H24" s="1"/>
  <c r="M21" a="1"/>
  <c r="M21" s="1"/>
  <c r="I359" i="148" a="1"/>
  <c r="I359" s="1"/>
  <c r="I502" s="1"/>
  <c r="H360" a="1"/>
  <c r="H360" s="1"/>
  <c r="H503" s="1"/>
  <c r="H364" a="1"/>
  <c r="H364" s="1"/>
  <c r="H508" s="1"/>
  <c r="G22" i="260" a="1"/>
  <c r="G22" s="1"/>
  <c r="J21" a="1"/>
  <c r="J21" s="1"/>
  <c r="N27" a="1"/>
  <c r="N27" s="1"/>
  <c r="G20" a="1"/>
  <c r="G20" s="1"/>
  <c r="I228" i="156" a="1"/>
  <c r="I228" s="1"/>
  <c r="I294" s="1"/>
  <c r="J25" i="260" a="1"/>
  <c r="J25" s="1"/>
  <c r="L21" a="1"/>
  <c r="L21" s="1"/>
  <c r="H27" a="1"/>
  <c r="H27" s="1"/>
  <c r="H26" a="1"/>
  <c r="H26" s="1"/>
  <c r="H21" a="1"/>
  <c r="H21" s="1"/>
  <c r="K27" a="1"/>
  <c r="K27" s="1"/>
  <c r="F26" a="1"/>
  <c r="F26" s="1"/>
  <c r="M27" a="1"/>
  <c r="M27" s="1"/>
  <c r="G23" a="1"/>
  <c r="G23" s="1"/>
  <c r="K25" a="1"/>
  <c r="K25" s="1"/>
  <c r="J26" a="1"/>
  <c r="J26" s="1"/>
  <c r="I25" a="1"/>
  <c r="I25" s="1"/>
  <c r="M24" a="1"/>
  <c r="M24" s="1"/>
  <c r="L23" a="1"/>
  <c r="L23" s="1"/>
  <c r="M20" a="1"/>
  <c r="M20" s="1"/>
  <c r="L25" a="1"/>
  <c r="L25" s="1"/>
  <c r="L20" a="1"/>
  <c r="L20" s="1"/>
  <c r="G21" a="1"/>
  <c r="G21" s="1"/>
  <c r="J27" a="1"/>
  <c r="J27" s="1"/>
  <c r="K23" a="1"/>
  <c r="K23" s="1"/>
  <c r="G25" a="1"/>
  <c r="G25" s="1"/>
  <c r="N26" a="1"/>
  <c r="N26" s="1"/>
  <c r="G26" a="1"/>
  <c r="G26" s="1"/>
  <c r="N24" a="1"/>
  <c r="N24" s="1"/>
  <c r="M23" a="1"/>
  <c r="M23" s="1"/>
  <c r="F20" a="1"/>
  <c r="F20" s="1"/>
  <c r="L22" a="1"/>
  <c r="L22" s="1"/>
  <c r="L26" a="1"/>
  <c r="L26" s="1"/>
  <c r="I20" a="1"/>
  <c r="I20" s="1"/>
  <c r="H25" a="1"/>
  <c r="H25" s="1"/>
  <c r="F25" a="1"/>
  <c r="F25" s="1"/>
  <c r="F23" a="1"/>
  <c r="F23" s="1"/>
  <c r="H23" a="1"/>
  <c r="H23" s="1"/>
  <c r="F27" a="1"/>
  <c r="F27" s="1"/>
  <c r="K24" a="1"/>
  <c r="K24" s="1"/>
  <c r="F22" a="1"/>
  <c r="F22" s="1"/>
  <c r="M22" a="1"/>
  <c r="M22" s="1"/>
  <c r="N22" a="1"/>
  <c r="N22" s="1"/>
  <c r="I26" a="1"/>
  <c r="I26" s="1"/>
  <c r="G27" a="1"/>
  <c r="G27" s="1"/>
  <c r="H225" i="156" a="1"/>
  <c r="H225" s="1"/>
  <c r="H291" s="1"/>
  <c r="AM83" i="188"/>
  <c r="AM108"/>
  <c r="O151" i="158" s="1"/>
  <c r="O171" s="1"/>
  <c r="O243" s="1"/>
  <c r="I24" i="260" a="1"/>
  <c r="I24" s="1"/>
  <c r="K21" a="1"/>
  <c r="K21" s="1"/>
  <c r="J24" a="1"/>
  <c r="J24" s="1"/>
  <c r="J20" a="1"/>
  <c r="J20" s="1"/>
  <c r="K26" a="1"/>
  <c r="K26" s="1"/>
  <c r="H20" a="1"/>
  <c r="H20" s="1"/>
  <c r="G24" a="1"/>
  <c r="G24" s="1"/>
  <c r="H22" a="1"/>
  <c r="H22" s="1"/>
  <c r="M25" a="1"/>
  <c r="M25" s="1"/>
  <c r="N23" a="1"/>
  <c r="N23" s="1"/>
  <c r="L24" a="1"/>
  <c r="L24" s="1"/>
  <c r="F24" a="1"/>
  <c r="F24" s="1"/>
  <c r="J22" a="1"/>
  <c r="J22" s="1"/>
  <c r="N21" a="1"/>
  <c r="N21" s="1"/>
  <c r="L27" a="1"/>
  <c r="L27" s="1"/>
  <c r="F21" a="1"/>
  <c r="F21" s="1"/>
  <c r="K22" a="1"/>
  <c r="K22" s="1"/>
  <c r="N439" i="158"/>
  <c r="N438"/>
  <c r="N440"/>
  <c r="N441"/>
  <c r="N437"/>
  <c r="N442"/>
  <c r="I694"/>
  <c r="I646"/>
  <c r="I473"/>
  <c r="I526" s="1"/>
  <c r="I692" s="1"/>
  <c r="I474"/>
  <c r="I527" s="1"/>
  <c r="I645" s="1"/>
  <c r="I472"/>
  <c r="I525" s="1"/>
  <c r="I595" s="1"/>
  <c r="I476"/>
  <c r="I529" s="1"/>
  <c r="I647" s="1"/>
  <c r="I477"/>
  <c r="I530" s="1"/>
  <c r="I648" s="1"/>
  <c r="J360" i="148" a="1"/>
  <c r="J360" s="1"/>
  <c r="J503" s="1"/>
  <c r="G232" i="156" a="1"/>
  <c r="G232" s="1"/>
  <c r="G298" s="1"/>
  <c r="I522" i="148"/>
  <c r="I247" i="158"/>
  <c r="J231" i="156" a="1"/>
  <c r="J231" s="1"/>
  <c r="J297" s="1"/>
  <c r="I466" i="158"/>
  <c r="I519" s="1"/>
  <c r="J228" i="156" a="1"/>
  <c r="J228" s="1"/>
  <c r="J294" s="1"/>
  <c r="H365" i="148" a="1"/>
  <c r="H365" s="1"/>
  <c r="H507" s="1"/>
  <c r="I468" i="158"/>
  <c r="I521" s="1"/>
  <c r="I230" i="156" a="1"/>
  <c r="I230" s="1"/>
  <c r="I295" s="1"/>
  <c r="J224" a="1"/>
  <c r="J224" s="1"/>
  <c r="J290" s="1"/>
  <c r="I224" a="1"/>
  <c r="I224" s="1"/>
  <c r="I290" s="1"/>
  <c r="J227" a="1"/>
  <c r="J227" s="1"/>
  <c r="J293" s="1"/>
  <c r="H229" a="1"/>
  <c r="H229" s="1"/>
  <c r="H296" s="1"/>
  <c r="AH107" i="324"/>
  <c r="AI79"/>
  <c r="AI107" s="1"/>
  <c r="AG118"/>
  <c r="AG124" s="1"/>
  <c r="AG129" s="1"/>
  <c r="H367" i="148" a="1"/>
  <c r="H367" s="1"/>
  <c r="H510" s="1"/>
  <c r="I590" i="158"/>
  <c r="I226" i="156" a="1"/>
  <c r="I226" s="1"/>
  <c r="I292" s="1"/>
  <c r="J232" a="1"/>
  <c r="J232" s="1"/>
  <c r="J298" s="1"/>
  <c r="I225" a="1"/>
  <c r="I225" s="1"/>
  <c r="I291" s="1"/>
  <c r="J226" a="1"/>
  <c r="J226" s="1"/>
  <c r="J292" s="1"/>
  <c r="N226" a="1"/>
  <c r="N226" s="1"/>
  <c r="N292" s="1"/>
  <c r="I638" i="158"/>
  <c r="J367" i="148" a="1"/>
  <c r="J367" s="1"/>
  <c r="J510" s="1"/>
  <c r="G233" i="156" a="1"/>
  <c r="G233" s="1"/>
  <c r="I232" a="1"/>
  <c r="I232" s="1"/>
  <c r="I298" s="1"/>
  <c r="J233" a="1"/>
  <c r="J233" s="1"/>
  <c r="L68" i="158"/>
  <c r="L72" s="1"/>
  <c r="L234" i="156"/>
  <c r="J230"/>
  <c r="J295" s="1"/>
  <c r="H522" i="148"/>
  <c r="M226" i="156" a="1"/>
  <c r="M226" s="1"/>
  <c r="M292" s="1"/>
  <c r="M233" a="1"/>
  <c r="M233" s="1"/>
  <c r="H224" a="1"/>
  <c r="H224" s="1"/>
  <c r="H290" s="1"/>
  <c r="G231" a="1"/>
  <c r="G231" s="1"/>
  <c r="G297" s="1"/>
  <c r="J361" i="148" a="1"/>
  <c r="J361" s="1"/>
  <c r="J504" s="1"/>
  <c r="M364" a="1"/>
  <c r="M364" s="1"/>
  <c r="M508" s="1"/>
  <c r="AF120" i="324"/>
  <c r="M228" i="156" a="1"/>
  <c r="M228" s="1"/>
  <c r="M294" s="1"/>
  <c r="I364" i="148" a="1"/>
  <c r="I364" s="1"/>
  <c r="I508" s="1"/>
  <c r="M224" i="156" a="1"/>
  <c r="M224" s="1"/>
  <c r="M290" s="1"/>
  <c r="H362" i="148" a="1"/>
  <c r="H362" s="1"/>
  <c r="H505" s="1"/>
  <c r="I361" a="1"/>
  <c r="I361" s="1"/>
  <c r="I504" s="1"/>
  <c r="M232" i="156" a="1"/>
  <c r="M232" s="1"/>
  <c r="M298" s="1"/>
  <c r="I362" i="148" a="1"/>
  <c r="I362" s="1"/>
  <c r="I505" s="1"/>
  <c r="I363" a="1"/>
  <c r="I363" s="1"/>
  <c r="I506" s="1"/>
  <c r="I365" a="1"/>
  <c r="I365" s="1"/>
  <c r="I507" s="1"/>
  <c r="J366" a="1"/>
  <c r="J366" s="1"/>
  <c r="J509" s="1"/>
  <c r="J225" i="156" a="1"/>
  <c r="J225" s="1"/>
  <c r="J229" a="1"/>
  <c r="J229" s="1"/>
  <c r="J296" s="1"/>
  <c r="J368" i="148" a="1"/>
  <c r="J368" s="1"/>
  <c r="M230" i="156" a="1"/>
  <c r="M230" s="1"/>
  <c r="M295" s="1"/>
  <c r="N367" i="148" a="1"/>
  <c r="N367" s="1"/>
  <c r="N510" s="1"/>
  <c r="H227" i="156" a="1"/>
  <c r="H227" s="1"/>
  <c r="H293" s="1"/>
  <c r="M522" i="148"/>
  <c r="M225" i="156" a="1"/>
  <c r="M225" s="1"/>
  <c r="M291" s="1"/>
  <c r="M229" a="1"/>
  <c r="M229" s="1"/>
  <c r="M296" s="1"/>
  <c r="M227" a="1"/>
  <c r="M227" s="1"/>
  <c r="M293" s="1"/>
  <c r="I367" i="148" a="1"/>
  <c r="I367" s="1"/>
  <c r="I510" s="1"/>
  <c r="M231" i="156" a="1"/>
  <c r="M231" s="1"/>
  <c r="M297" s="1"/>
  <c r="I205" i="152"/>
  <c r="G522" i="148"/>
  <c r="K205" i="152"/>
  <c r="G205"/>
  <c r="G428" i="143"/>
  <c r="G456" s="1"/>
  <c r="N246" i="150" a="1"/>
  <c r="N246" s="1"/>
  <c r="N284" s="1"/>
  <c r="G248" a="1"/>
  <c r="G248" s="1"/>
  <c r="G286" s="1"/>
  <c r="M246" a="1"/>
  <c r="M246" s="1"/>
  <c r="M284" s="1"/>
  <c r="M241"/>
  <c r="M248" a="1"/>
  <c r="M248" s="1"/>
  <c r="M286" s="1"/>
  <c r="K323" i="143" a="1"/>
  <c r="K323" s="1"/>
  <c r="K445" s="1"/>
  <c r="O365" i="145" a="1"/>
  <c r="O365" s="1"/>
  <c r="O515" s="1"/>
  <c r="N205" i="152"/>
  <c r="O205"/>
  <c r="K246" i="150" a="1"/>
  <c r="K246" s="1"/>
  <c r="K284" s="1"/>
  <c r="K247" a="1"/>
  <c r="K247" s="1"/>
  <c r="K285" s="1"/>
  <c r="J522" i="148"/>
  <c r="L531" i="145"/>
  <c r="O195" i="152" a="1"/>
  <c r="O195" s="1"/>
  <c r="O233" s="1"/>
  <c r="L366" i="145" a="1"/>
  <c r="L366" s="1"/>
  <c r="L517" s="1"/>
  <c r="L362" a="1"/>
  <c r="L362" s="1"/>
  <c r="L513" s="1"/>
  <c r="G265" i="147" a="1"/>
  <c r="G265" s="1"/>
  <c r="G354" s="1"/>
  <c r="G268" a="1"/>
  <c r="G268" s="1"/>
  <c r="G357" s="1"/>
  <c r="G272" a="1"/>
  <c r="G272" s="1"/>
  <c r="G361" s="1"/>
  <c r="N522" i="148"/>
  <c r="H366"/>
  <c r="H509" s="1"/>
  <c r="H498" i="145"/>
  <c r="H528" s="1"/>
  <c r="G241" i="150"/>
  <c r="J195" i="152" a="1"/>
  <c r="J195" s="1"/>
  <c r="J233" s="1"/>
  <c r="G193" a="1"/>
  <c r="G193" s="1"/>
  <c r="G231" s="1"/>
  <c r="J187"/>
  <c r="L187"/>
  <c r="J193" a="1"/>
  <c r="J193" s="1"/>
  <c r="J231" s="1"/>
  <c r="J194" a="1"/>
  <c r="J194" s="1"/>
  <c r="J232" s="1"/>
  <c r="O194" a="1"/>
  <c r="O194" s="1"/>
  <c r="O232" s="1"/>
  <c r="O193" a="1"/>
  <c r="O193" s="1"/>
  <c r="O231" s="1"/>
  <c r="J205"/>
  <c r="J206"/>
  <c r="O187"/>
  <c r="J265" i="147" a="1"/>
  <c r="J265" s="1"/>
  <c r="J354" s="1"/>
  <c r="I273" a="1"/>
  <c r="I273" s="1"/>
  <c r="N267" a="1"/>
  <c r="N267" s="1"/>
  <c r="N356" s="1"/>
  <c r="M265" a="1"/>
  <c r="M265" s="1"/>
  <c r="M354" s="1"/>
  <c r="G195" i="152" a="1"/>
  <c r="G195" s="1"/>
  <c r="G233" s="1"/>
  <c r="G187"/>
  <c r="G194" a="1"/>
  <c r="G194" s="1"/>
  <c r="G232" s="1"/>
  <c r="N194" a="1"/>
  <c r="N194" s="1"/>
  <c r="N232" s="1"/>
  <c r="N270" i="147" a="1"/>
  <c r="N270" s="1"/>
  <c r="N358" s="1"/>
  <c r="K324" i="143" a="1"/>
  <c r="K324" s="1"/>
  <c r="K447" s="1"/>
  <c r="M272" i="147" a="1"/>
  <c r="M272" s="1"/>
  <c r="M361" s="1"/>
  <c r="I264" a="1"/>
  <c r="I264" s="1"/>
  <c r="I353" s="1"/>
  <c r="M266" a="1"/>
  <c r="M266" s="1"/>
  <c r="M355" s="1"/>
  <c r="L195" i="152" a="1"/>
  <c r="L195" s="1"/>
  <c r="L233" s="1"/>
  <c r="K195" a="1"/>
  <c r="K195" s="1"/>
  <c r="K233" s="1"/>
  <c r="N241" i="150"/>
  <c r="N271" i="147" a="1"/>
  <c r="N271" s="1"/>
  <c r="N360" s="1"/>
  <c r="M270" a="1"/>
  <c r="M270" s="1"/>
  <c r="M358" s="1"/>
  <c r="L248" i="150" a="1"/>
  <c r="L248" s="1"/>
  <c r="L286" s="1"/>
  <c r="L320" i="143" a="1"/>
  <c r="L320" s="1"/>
  <c r="L443" s="1"/>
  <c r="N268" i="147" a="1"/>
  <c r="N268" s="1"/>
  <c r="N357" s="1"/>
  <c r="K360" i="145" a="1"/>
  <c r="K360" s="1"/>
  <c r="K511" s="1"/>
  <c r="L205" i="152"/>
  <c r="H264" i="147" a="1"/>
  <c r="H264" s="1"/>
  <c r="H353" s="1"/>
  <c r="O320" i="143" a="1"/>
  <c r="O320" s="1"/>
  <c r="O443" s="1"/>
  <c r="G269" i="147" a="1"/>
  <c r="G269" s="1"/>
  <c r="G359" s="1"/>
  <c r="L246" i="150" a="1"/>
  <c r="L246" s="1"/>
  <c r="L284" s="1"/>
  <c r="L194" i="152" a="1"/>
  <c r="L194" s="1"/>
  <c r="L232" s="1"/>
  <c r="M268" i="147" a="1"/>
  <c r="M268" s="1"/>
  <c r="M357" s="1"/>
  <c r="M267" a="1"/>
  <c r="M267" s="1"/>
  <c r="M356" s="1"/>
  <c r="L318" i="143" a="1"/>
  <c r="L318" s="1"/>
  <c r="L441" s="1"/>
  <c r="O531" i="145"/>
  <c r="M271" i="147" a="1"/>
  <c r="M271" s="1"/>
  <c r="M360" s="1"/>
  <c r="M195" i="152" a="1"/>
  <c r="M195" s="1"/>
  <c r="M233" s="1"/>
  <c r="O323" i="143" a="1"/>
  <c r="O323" s="1"/>
  <c r="O445" s="1"/>
  <c r="K321" a="1"/>
  <c r="K321" s="1"/>
  <c r="K444" s="1"/>
  <c r="N247" i="150" a="1"/>
  <c r="N247" s="1"/>
  <c r="N285" s="1"/>
  <c r="G258"/>
  <c r="O324" i="143" a="1"/>
  <c r="O324" s="1"/>
  <c r="O447" s="1"/>
  <c r="N264" i="147" a="1"/>
  <c r="N264" s="1"/>
  <c r="N353" s="1"/>
  <c r="L365" i="145" a="1"/>
  <c r="L365" s="1"/>
  <c r="L515" s="1"/>
  <c r="I272" i="147" a="1"/>
  <c r="I272" s="1"/>
  <c r="I361" s="1"/>
  <c r="M273" a="1"/>
  <c r="M273" s="1"/>
  <c r="N269" a="1"/>
  <c r="N269" s="1"/>
  <c r="N359" s="1"/>
  <c r="L193" i="152" a="1"/>
  <c r="L193" s="1"/>
  <c r="L231" s="1"/>
  <c r="M269" i="147" a="1"/>
  <c r="M269" s="1"/>
  <c r="M359" s="1"/>
  <c r="M205" i="152"/>
  <c r="M428" i="143"/>
  <c r="M456" s="1"/>
  <c r="N248" i="150" a="1"/>
  <c r="N248" s="1"/>
  <c r="N286" s="1"/>
  <c r="H265" i="147" a="1"/>
  <c r="H265" s="1"/>
  <c r="H354" s="1"/>
  <c r="I193" i="152" a="1"/>
  <c r="I193" s="1"/>
  <c r="I231" s="1"/>
  <c r="K322" i="143" a="1"/>
  <c r="K322" s="1"/>
  <c r="K446" s="1"/>
  <c r="K363" i="145" a="1"/>
  <c r="K363" s="1"/>
  <c r="K514" s="1"/>
  <c r="I187" i="152"/>
  <c r="O326" i="143" a="1"/>
  <c r="O326" s="1"/>
  <c r="M187" i="152"/>
  <c r="G247" i="150" a="1"/>
  <c r="G247" s="1"/>
  <c r="G285" s="1"/>
  <c r="N272" i="147" a="1"/>
  <c r="N272" s="1"/>
  <c r="N361" s="1"/>
  <c r="O321" i="143" a="1"/>
  <c r="O321" s="1"/>
  <c r="O444" s="1"/>
  <c r="K325" a="1"/>
  <c r="K325" s="1"/>
  <c r="K448" s="1"/>
  <c r="L360" i="145" a="1"/>
  <c r="L360" s="1"/>
  <c r="L511" s="1"/>
  <c r="N195" i="152" a="1"/>
  <c r="N195" s="1"/>
  <c r="N233" s="1"/>
  <c r="K365" i="145" a="1"/>
  <c r="K365" s="1"/>
  <c r="K515" s="1"/>
  <c r="H428" i="143"/>
  <c r="H456" s="1"/>
  <c r="H268" i="147" a="1"/>
  <c r="H268" s="1"/>
  <c r="H357" s="1"/>
  <c r="H270" a="1"/>
  <c r="H270" s="1"/>
  <c r="H358" s="1"/>
  <c r="L368" i="145" a="1"/>
  <c r="L368" s="1"/>
  <c r="K359" a="1"/>
  <c r="K359" s="1"/>
  <c r="K510" s="1"/>
  <c r="G246" i="150" a="1"/>
  <c r="G246" s="1"/>
  <c r="G284" s="1"/>
  <c r="O367" i="145" a="1"/>
  <c r="O367" s="1"/>
  <c r="O518" s="1"/>
  <c r="K194" i="152" a="1"/>
  <c r="K194" s="1"/>
  <c r="K232" s="1"/>
  <c r="O325" i="143" a="1"/>
  <c r="O325" s="1"/>
  <c r="O448" s="1"/>
  <c r="I271" i="147" a="1"/>
  <c r="I271" s="1"/>
  <c r="I360" s="1"/>
  <c r="L326" i="143" a="1"/>
  <c r="L326" s="1"/>
  <c r="K531" i="145"/>
  <c r="L322" i="143" a="1"/>
  <c r="L322" s="1"/>
  <c r="L446" s="1"/>
  <c r="K320" a="1"/>
  <c r="K320" s="1"/>
  <c r="K443" s="1"/>
  <c r="N187" i="152"/>
  <c r="K361" i="145" a="1"/>
  <c r="K361" s="1"/>
  <c r="K512" s="1"/>
  <c r="M194" i="152" a="1"/>
  <c r="M194" s="1"/>
  <c r="M232" s="1"/>
  <c r="H269" i="147" a="1"/>
  <c r="H269" s="1"/>
  <c r="H359" s="1"/>
  <c r="K248" i="150" a="1"/>
  <c r="K248" s="1"/>
  <c r="K286" s="1"/>
  <c r="K241"/>
  <c r="J269" i="147" a="1"/>
  <c r="J269" s="1"/>
  <c r="J359" s="1"/>
  <c r="M247" i="150" a="1"/>
  <c r="M247" s="1"/>
  <c r="M285" s="1"/>
  <c r="I500" i="145"/>
  <c r="I530" s="1"/>
  <c r="K187" i="152"/>
  <c r="G429" i="143"/>
  <c r="G457" s="1"/>
  <c r="I431"/>
  <c r="J273" i="147" a="1"/>
  <c r="J273" s="1"/>
  <c r="M193" i="152" a="1"/>
  <c r="M193" s="1"/>
  <c r="M231" s="1"/>
  <c r="K368" i="145" a="1"/>
  <c r="K368" s="1"/>
  <c r="M431" i="143"/>
  <c r="N193" i="152" a="1"/>
  <c r="N193" s="1"/>
  <c r="N231" s="1"/>
  <c r="K367" i="145" a="1"/>
  <c r="K367" s="1"/>
  <c r="K518" s="1"/>
  <c r="J264" i="147" a="1"/>
  <c r="J264" s="1"/>
  <c r="J353" s="1"/>
  <c r="H266" a="1"/>
  <c r="H266" s="1"/>
  <c r="H355" s="1"/>
  <c r="K193" i="152" a="1"/>
  <c r="K193" s="1"/>
  <c r="K231" s="1"/>
  <c r="H273" i="147" a="1"/>
  <c r="H273" s="1"/>
  <c r="H272" a="1"/>
  <c r="H272" s="1"/>
  <c r="H361" s="1"/>
  <c r="K317" i="143" a="1"/>
  <c r="K317" s="1"/>
  <c r="K440" s="1"/>
  <c r="J268" i="147" a="1"/>
  <c r="J268" s="1"/>
  <c r="J357" s="1"/>
  <c r="J272" a="1"/>
  <c r="J272" s="1"/>
  <c r="J361" s="1"/>
  <c r="L510" i="145"/>
  <c r="J502" i="148"/>
  <c r="H230" i="156" a="1"/>
  <c r="H230" s="1"/>
  <c r="H295" s="1"/>
  <c r="N365" i="148" a="1"/>
  <c r="N365" s="1"/>
  <c r="N507" s="1"/>
  <c r="J500" i="145"/>
  <c r="J530" s="1"/>
  <c r="L325" i="143" a="1"/>
  <c r="L325" s="1"/>
  <c r="L448" s="1"/>
  <c r="N431"/>
  <c r="G227" i="156" a="1"/>
  <c r="G227" s="1"/>
  <c r="G293" s="1"/>
  <c r="J270" i="147" a="1"/>
  <c r="J270" s="1"/>
  <c r="J358" s="1"/>
  <c r="I429" i="143"/>
  <c r="I457" s="1"/>
  <c r="L361" i="145" a="1"/>
  <c r="L361" s="1"/>
  <c r="L512" s="1"/>
  <c r="G228" i="156" a="1"/>
  <c r="G228" s="1"/>
  <c r="G294" s="1"/>
  <c r="N498" i="145"/>
  <c r="N528" s="1"/>
  <c r="M353" i="147"/>
  <c r="M365" i="148" a="1"/>
  <c r="M365" s="1"/>
  <c r="M507" s="1"/>
  <c r="G500" i="145"/>
  <c r="G530" s="1"/>
  <c r="M499"/>
  <c r="M529" s="1"/>
  <c r="I195" i="152" a="1"/>
  <c r="I195" s="1"/>
  <c r="I233" s="1"/>
  <c r="N228" i="156" a="1"/>
  <c r="N228" s="1"/>
  <c r="N294" s="1"/>
  <c r="L241" i="150"/>
  <c r="H267" i="147" a="1"/>
  <c r="H267" s="1"/>
  <c r="H356" s="1"/>
  <c r="N273" a="1"/>
  <c r="N273" s="1"/>
  <c r="M362" i="148" a="1"/>
  <c r="M362" s="1"/>
  <c r="M505" s="1"/>
  <c r="I270" i="147" a="1"/>
  <c r="I270" s="1"/>
  <c r="I358" s="1"/>
  <c r="G364" i="148" a="1"/>
  <c r="G364" s="1"/>
  <c r="G508" s="1"/>
  <c r="N429" i="143"/>
  <c r="N457" s="1"/>
  <c r="N232" i="156" a="1"/>
  <c r="N232" s="1"/>
  <c r="N298" s="1"/>
  <c r="H314" i="143"/>
  <c r="H312" s="1"/>
  <c r="H318" s="1" a="1"/>
  <c r="H318" s="1"/>
  <c r="H441" s="1"/>
  <c r="H500" i="145"/>
  <c r="H530" s="1"/>
  <c r="O234" i="156"/>
  <c r="O290"/>
  <c r="N267" i="150"/>
  <c r="I498" i="145"/>
  <c r="I528" s="1"/>
  <c r="I356"/>
  <c r="I354" s="1"/>
  <c r="I367" s="1" a="1"/>
  <c r="I367" s="1"/>
  <c r="I518" s="1"/>
  <c r="J498"/>
  <c r="J528" s="1"/>
  <c r="H194" i="152" a="1"/>
  <c r="H194" s="1"/>
  <c r="H232" s="1"/>
  <c r="H193" a="1"/>
  <c r="H193" s="1"/>
  <c r="H231" s="1"/>
  <c r="H187"/>
  <c r="H205"/>
  <c r="H195" a="1"/>
  <c r="H195" s="1"/>
  <c r="H233" s="1"/>
  <c r="N314" i="143"/>
  <c r="N312" s="1"/>
  <c r="N322" s="1" a="1"/>
  <c r="N322" s="1"/>
  <c r="N446" s="1"/>
  <c r="M363" i="148" a="1"/>
  <c r="M363" s="1"/>
  <c r="M506" s="1"/>
  <c r="G266" i="147" a="1"/>
  <c r="G266" s="1"/>
  <c r="G355" s="1"/>
  <c r="K290" i="156"/>
  <c r="K234"/>
  <c r="K502" i="148"/>
  <c r="N227" i="156" a="1"/>
  <c r="N227" s="1"/>
  <c r="N293" s="1"/>
  <c r="M360" i="148" a="1"/>
  <c r="M360" s="1"/>
  <c r="M503" s="1"/>
  <c r="I266" i="147" a="1"/>
  <c r="I266" s="1"/>
  <c r="I355" s="1"/>
  <c r="G367" i="148" a="1"/>
  <c r="G367" s="1"/>
  <c r="G510" s="1"/>
  <c r="N266" i="147" a="1"/>
  <c r="N266" s="1"/>
  <c r="N355" s="1"/>
  <c r="J267" a="1"/>
  <c r="J267" s="1"/>
  <c r="J356" s="1"/>
  <c r="I248" i="150" a="1"/>
  <c r="I248" s="1"/>
  <c r="I286" s="1"/>
  <c r="G229" i="156" a="1"/>
  <c r="G229" s="1"/>
  <c r="G296" s="1"/>
  <c r="L267" i="150"/>
  <c r="J271" i="147" a="1"/>
  <c r="J271" s="1"/>
  <c r="J360" s="1"/>
  <c r="M366" i="148" a="1"/>
  <c r="M366" s="1"/>
  <c r="M509" s="1"/>
  <c r="L317" i="143" a="1"/>
  <c r="L317" s="1"/>
  <c r="L299" i="156"/>
  <c r="I499" i="145"/>
  <c r="I529" s="1"/>
  <c r="J499"/>
  <c r="J529" s="1"/>
  <c r="O362" i="147"/>
  <c r="N428" i="143"/>
  <c r="N456" s="1"/>
  <c r="O502" i="148"/>
  <c r="M368" a="1"/>
  <c r="M368" s="1"/>
  <c r="I265" i="147" a="1"/>
  <c r="I265" s="1"/>
  <c r="I354" s="1"/>
  <c r="G271" a="1"/>
  <c r="G271" s="1"/>
  <c r="G360" s="1"/>
  <c r="J314" i="143"/>
  <c r="J312" s="1"/>
  <c r="J324" s="1" a="1"/>
  <c r="J324" s="1"/>
  <c r="J447" s="1"/>
  <c r="N431" i="158"/>
  <c r="N433"/>
  <c r="N435"/>
  <c r="N434"/>
  <c r="N432"/>
  <c r="AI71" i="324"/>
  <c r="AI69"/>
  <c r="AI73"/>
  <c r="AI70"/>
  <c r="AI68"/>
  <c r="AI74"/>
  <c r="AI65"/>
  <c r="AI72"/>
  <c r="AI66"/>
  <c r="AI67"/>
  <c r="G264" i="147" a="1"/>
  <c r="G264" s="1"/>
  <c r="J364" i="148" a="1"/>
  <c r="J364" s="1"/>
  <c r="J508" s="1"/>
  <c r="K362" i="145" a="1"/>
  <c r="K362" s="1"/>
  <c r="K513" s="1"/>
  <c r="O364" a="1"/>
  <c r="O364" s="1"/>
  <c r="O516" s="1"/>
  <c r="O322" i="143" a="1"/>
  <c r="O322" s="1"/>
  <c r="O446" s="1"/>
  <c r="N499" i="145"/>
  <c r="N529" s="1"/>
  <c r="N230" i="156" a="1"/>
  <c r="N230" s="1"/>
  <c r="N295" s="1"/>
  <c r="G499" i="145"/>
  <c r="G529" s="1"/>
  <c r="M498"/>
  <c r="M528" s="1"/>
  <c r="I267" i="150"/>
  <c r="I194" i="152" a="1"/>
  <c r="I194" s="1"/>
  <c r="I232" s="1"/>
  <c r="L323" i="143" a="1"/>
  <c r="L323" s="1"/>
  <c r="L445" s="1"/>
  <c r="G361" i="148" a="1"/>
  <c r="G361" s="1"/>
  <c r="G504" s="1"/>
  <c r="I269" i="147" a="1"/>
  <c r="I269" s="1"/>
  <c r="I359" s="1"/>
  <c r="O317" i="143" a="1"/>
  <c r="O317" s="1"/>
  <c r="L364" i="145" a="1"/>
  <c r="L364" s="1"/>
  <c r="L516" s="1"/>
  <c r="I227" i="156" a="1"/>
  <c r="I227" s="1"/>
  <c r="I293" s="1"/>
  <c r="O360" i="145" a="1"/>
  <c r="O360" s="1"/>
  <c r="O511" s="1"/>
  <c r="G359" i="148" a="1"/>
  <c r="G359" s="1"/>
  <c r="H233" i="156" a="1"/>
  <c r="H233" s="1"/>
  <c r="H232" a="1"/>
  <c r="H232" s="1"/>
  <c r="H298" s="1"/>
  <c r="H356" i="145"/>
  <c r="H354" s="1"/>
  <c r="H363" s="1" a="1"/>
  <c r="H363" s="1"/>
  <c r="H514" s="1"/>
  <c r="H431" i="143"/>
  <c r="G363" i="148" a="1"/>
  <c r="G363" s="1"/>
  <c r="G506" s="1"/>
  <c r="M429" i="143"/>
  <c r="M457" s="1"/>
  <c r="J356" i="145"/>
  <c r="J354" s="1"/>
  <c r="J367" s="1" a="1"/>
  <c r="J367" s="1"/>
  <c r="J518" s="1"/>
  <c r="N229" i="156" a="1"/>
  <c r="N229" s="1"/>
  <c r="N296" s="1"/>
  <c r="M367" i="148" a="1"/>
  <c r="M367" s="1"/>
  <c r="M510" s="1"/>
  <c r="K366" i="145" a="1"/>
  <c r="K366" s="1"/>
  <c r="K517" s="1"/>
  <c r="O274" i="147"/>
  <c r="L367" i="145" a="1"/>
  <c r="L367" s="1"/>
  <c r="L518" s="1"/>
  <c r="K318" i="143" a="1"/>
  <c r="K318" s="1"/>
  <c r="K441" s="1"/>
  <c r="O366" i="145" a="1"/>
  <c r="O366" s="1"/>
  <c r="O517" s="1"/>
  <c r="J431" i="143"/>
  <c r="G314"/>
  <c r="G312" s="1"/>
  <c r="G321" s="1" a="1"/>
  <c r="G321" s="1"/>
  <c r="G444" s="1"/>
  <c r="L363" i="145" a="1"/>
  <c r="L363" s="1"/>
  <c r="L514" s="1"/>
  <c r="G226" i="156" a="1"/>
  <c r="G226" s="1"/>
  <c r="G292" s="1"/>
  <c r="H241" i="150"/>
  <c r="H258"/>
  <c r="H246" a="1"/>
  <c r="H246" s="1"/>
  <c r="H284" s="1"/>
  <c r="H247" a="1"/>
  <c r="H247" s="1"/>
  <c r="H285" s="1"/>
  <c r="H248" a="1"/>
  <c r="H248" s="1"/>
  <c r="H286" s="1"/>
  <c r="AM82" i="188"/>
  <c r="AM107"/>
  <c r="O150" i="158" s="1"/>
  <c r="O170" s="1"/>
  <c r="O242" s="1"/>
  <c r="O368" i="145" a="1"/>
  <c r="O368" s="1"/>
  <c r="G267" i="147" a="1"/>
  <c r="G267" s="1"/>
  <c r="G356" s="1"/>
  <c r="I428" i="143"/>
  <c r="I456" s="1"/>
  <c r="I314"/>
  <c r="I312" s="1"/>
  <c r="I320" s="1" a="1"/>
  <c r="I320" s="1"/>
  <c r="I443" s="1"/>
  <c r="O361" i="145" a="1"/>
  <c r="O361" s="1"/>
  <c r="O512" s="1"/>
  <c r="N356"/>
  <c r="N354" s="1"/>
  <c r="N368" s="1" a="1"/>
  <c r="N368" s="1"/>
  <c r="H363" i="148" a="1"/>
  <c r="H363" s="1"/>
  <c r="H506" s="1"/>
  <c r="H359" a="1"/>
  <c r="H359" s="1"/>
  <c r="J365" a="1"/>
  <c r="J365" s="1"/>
  <c r="J507" s="1"/>
  <c r="G225" i="156" a="1"/>
  <c r="G225" s="1"/>
  <c r="G291" s="1"/>
  <c r="I268" i="147" a="1"/>
  <c r="I268" s="1"/>
  <c r="I357" s="1"/>
  <c r="G356" i="145"/>
  <c r="G354" s="1"/>
  <c r="G363" s="1" a="1"/>
  <c r="G363" s="1"/>
  <c r="G514" s="1"/>
  <c r="I241" i="150"/>
  <c r="L321" i="143" a="1"/>
  <c r="L321" s="1"/>
  <c r="L444" s="1"/>
  <c r="H361" i="148" a="1"/>
  <c r="H361" s="1"/>
  <c r="H504" s="1"/>
  <c r="I368" a="1"/>
  <c r="I368" s="1"/>
  <c r="I231" i="156" a="1"/>
  <c r="I231" s="1"/>
  <c r="I297" s="1"/>
  <c r="G273" i="147" a="1"/>
  <c r="G273" s="1"/>
  <c r="J363" i="148" a="1"/>
  <c r="J363" s="1"/>
  <c r="J506" s="1"/>
  <c r="J362" a="1"/>
  <c r="J362" s="1"/>
  <c r="J505" s="1"/>
  <c r="G365" a="1"/>
  <c r="G365" s="1"/>
  <c r="G507" s="1"/>
  <c r="G362" a="1"/>
  <c r="G362" s="1"/>
  <c r="G505" s="1"/>
  <c r="N224" i="156" a="1"/>
  <c r="N224" s="1"/>
  <c r="K267" i="150"/>
  <c r="M267"/>
  <c r="AG117" i="324"/>
  <c r="AG119"/>
  <c r="AG125" s="1"/>
  <c r="AG130" s="1"/>
  <c r="O258" i="150"/>
  <c r="O248" a="1"/>
  <c r="O248" s="1"/>
  <c r="O286" s="1"/>
  <c r="O241"/>
  <c r="O246" a="1"/>
  <c r="O246" s="1"/>
  <c r="O284" s="1"/>
  <c r="O247" a="1"/>
  <c r="O247" s="1"/>
  <c r="O285" s="1"/>
  <c r="M359" i="148" a="1"/>
  <c r="M359" s="1"/>
  <c r="H231" i="156" a="1"/>
  <c r="H231" s="1"/>
  <c r="H297" s="1"/>
  <c r="N231" a="1"/>
  <c r="N231" s="1"/>
  <c r="N297" s="1"/>
  <c r="J241" i="150"/>
  <c r="J258"/>
  <c r="J247" a="1"/>
  <c r="J247" s="1"/>
  <c r="J285" s="1"/>
  <c r="J248" a="1"/>
  <c r="J248" s="1"/>
  <c r="J286" s="1"/>
  <c r="J246" a="1"/>
  <c r="J246" s="1"/>
  <c r="J284" s="1"/>
  <c r="L319" i="143" a="1"/>
  <c r="L319" s="1"/>
  <c r="L442" s="1"/>
  <c r="G431"/>
  <c r="N363" i="148" a="1"/>
  <c r="N363" s="1"/>
  <c r="N506" s="1"/>
  <c r="O363" i="145" a="1"/>
  <c r="O363" s="1"/>
  <c r="O514" s="1"/>
  <c r="G366" i="148" a="1"/>
  <c r="G366" s="1"/>
  <c r="G509" s="1"/>
  <c r="N225" i="156" a="1"/>
  <c r="N225" s="1"/>
  <c r="N291" s="1"/>
  <c r="G498" i="145"/>
  <c r="G528" s="1"/>
  <c r="M356"/>
  <c r="M354" s="1"/>
  <c r="M367" s="1" a="1"/>
  <c r="M367" s="1"/>
  <c r="M518" s="1"/>
  <c r="I246" i="150" a="1"/>
  <c r="I246" s="1"/>
  <c r="I284" s="1"/>
  <c r="K326" i="143" a="1"/>
  <c r="K326" s="1"/>
  <c r="O359" i="145" a="1"/>
  <c r="O359" s="1"/>
  <c r="I229" i="156" a="1"/>
  <c r="I229" s="1"/>
  <c r="I296" s="1"/>
  <c r="N361" i="148" a="1"/>
  <c r="N361" s="1"/>
  <c r="N504" s="1"/>
  <c r="L274" i="147"/>
  <c r="H429" i="143"/>
  <c r="H457" s="1"/>
  <c r="H499" i="145"/>
  <c r="H529" s="1"/>
  <c r="O319" i="143" a="1"/>
  <c r="O319" s="1"/>
  <c r="O442" s="1"/>
  <c r="M314"/>
  <c r="M312" s="1"/>
  <c r="M323" s="1" a="1"/>
  <c r="M323" s="1"/>
  <c r="M445" s="1"/>
  <c r="AH109" i="324"/>
  <c r="AI81"/>
  <c r="AI109" s="1"/>
  <c r="N360" i="148" a="1"/>
  <c r="N360" s="1"/>
  <c r="N503" s="1"/>
  <c r="N362" a="1"/>
  <c r="N362" s="1"/>
  <c r="N505" s="1"/>
  <c r="J428" i="143"/>
  <c r="J456" s="1"/>
  <c r="J429"/>
  <c r="J457" s="1"/>
  <c r="H228" i="156" a="1"/>
  <c r="H228" s="1"/>
  <c r="H294" s="1"/>
  <c r="N500" i="145"/>
  <c r="N530" s="1"/>
  <c r="M500"/>
  <c r="M530" s="1"/>
  <c r="I247" i="150" a="1"/>
  <c r="I247" s="1"/>
  <c r="I285" s="1"/>
  <c r="G224" i="156" a="1"/>
  <c r="G224" s="1"/>
  <c r="N359" i="148" a="1"/>
  <c r="N359" s="1"/>
  <c r="L247" i="150" a="1"/>
  <c r="L247" s="1"/>
  <c r="L285" s="1"/>
  <c r="I366" i="148" a="1"/>
  <c r="I366" s="1"/>
  <c r="I509" s="1"/>
  <c r="H368" a="1"/>
  <c r="H368" s="1"/>
  <c r="N364" a="1"/>
  <c r="N364" s="1"/>
  <c r="N508" s="1"/>
  <c r="N366" a="1"/>
  <c r="N366" s="1"/>
  <c r="N509" s="1"/>
  <c r="L362" i="147"/>
  <c r="N55" i="158"/>
  <c r="O55" s="1"/>
  <c r="O63"/>
  <c r="O71"/>
  <c r="M60"/>
  <c r="M64" s="1"/>
  <c r="N52"/>
  <c r="N56" s="1"/>
  <c r="N429"/>
  <c r="N428"/>
  <c r="AM78" i="188"/>
  <c r="AM103"/>
  <c r="O146" i="158" s="1"/>
  <c r="O166" s="1"/>
  <c r="O238" s="1"/>
  <c r="AM80" i="188"/>
  <c r="AM105"/>
  <c r="O148" i="158" s="1"/>
  <c r="AM81" i="188"/>
  <c r="AM106"/>
  <c r="O149" i="158" s="1"/>
  <c r="O169" s="1"/>
  <c r="O241" s="1"/>
  <c r="N415"/>
  <c r="N416"/>
  <c r="N417"/>
  <c r="AD127" i="188"/>
  <c r="J115" i="158" s="1"/>
  <c r="J192" s="1"/>
  <c r="AD132" i="188"/>
  <c r="J120" i="158" s="1"/>
  <c r="J197" s="1"/>
  <c r="AD131" i="188"/>
  <c r="J119" i="158" s="1"/>
  <c r="J196" s="1"/>
  <c r="AD126" i="188"/>
  <c r="J114" i="158" s="1"/>
  <c r="J191" s="1"/>
  <c r="AD125" i="188"/>
  <c r="J113" i="158" s="1"/>
  <c r="J190" s="1"/>
  <c r="AD128" i="188"/>
  <c r="J116" i="158" s="1"/>
  <c r="J193" s="1"/>
  <c r="AD129" i="188"/>
  <c r="J117" i="158" s="1"/>
  <c r="J194" s="1"/>
  <c r="J84"/>
  <c r="AD130" i="188"/>
  <c r="J118" i="158" s="1"/>
  <c r="J195" s="1"/>
  <c r="AD124" i="188"/>
  <c r="J112" i="158" s="1"/>
  <c r="J189" s="1"/>
  <c r="AD117" i="188"/>
  <c r="J105" i="158" s="1"/>
  <c r="J182" s="1"/>
  <c r="AD148" i="188"/>
  <c r="J136" i="158" s="1"/>
  <c r="J213" s="1"/>
  <c r="AD149" i="188"/>
  <c r="J137" i="158" s="1"/>
  <c r="J214" s="1"/>
  <c r="AD154" i="188"/>
  <c r="J142" i="158" s="1"/>
  <c r="J219" s="1"/>
  <c r="AD153" i="188"/>
  <c r="J141" i="158" s="1"/>
  <c r="J218" s="1"/>
  <c r="AD150" i="188"/>
  <c r="J138" i="158" s="1"/>
  <c r="J215" s="1"/>
  <c r="AD147" i="188"/>
  <c r="J135" i="158" s="1"/>
  <c r="J212" s="1"/>
  <c r="AD151" i="188"/>
  <c r="J139" i="158" s="1"/>
  <c r="J216" s="1"/>
  <c r="J86"/>
  <c r="AD152" i="188"/>
  <c r="J140" i="158" s="1"/>
  <c r="J217" s="1"/>
  <c r="AD146" i="188"/>
  <c r="J134" i="158" s="1"/>
  <c r="J211" s="1"/>
  <c r="I152" i="81"/>
  <c r="I151"/>
  <c r="H152"/>
  <c r="H151"/>
  <c r="N145" i="158"/>
  <c r="N165" s="1"/>
  <c r="N237" s="1"/>
  <c r="AE32" i="188"/>
  <c r="AE31"/>
  <c r="AE37" s="1"/>
  <c r="AE30"/>
  <c r="AE33"/>
  <c r="AE39" s="1"/>
  <c r="AM77"/>
  <c r="AM102"/>
  <c r="AF25"/>
  <c r="AF28" s="1"/>
  <c r="M413" i="158"/>
  <c r="M412"/>
  <c r="M408"/>
  <c r="M410"/>
  <c r="M411"/>
  <c r="M409"/>
  <c r="AF22" i="188"/>
  <c r="G152" i="81"/>
  <c r="G151"/>
  <c r="BV22" i="380"/>
  <c r="BV23" i="381"/>
  <c r="BX18" i="376"/>
  <c r="AH19" i="382"/>
  <c r="J58" i="132"/>
  <c r="AB24" i="382"/>
  <c r="AL21" i="377"/>
  <c r="BX22" i="382"/>
  <c r="AC18" i="376"/>
  <c r="BX18" i="383"/>
  <c r="BX18" i="382"/>
  <c r="Z24" i="383"/>
  <c r="L61" i="132"/>
  <c r="AH19" i="383"/>
  <c r="AH19" i="380"/>
  <c r="Y18" i="381"/>
  <c r="Z21" i="380"/>
  <c r="AC21" i="384"/>
  <c r="BW20" i="376"/>
  <c r="AL19" i="382"/>
  <c r="M53" i="132"/>
  <c r="BW18" i="377"/>
  <c r="AC19"/>
  <c r="AL24" i="379"/>
  <c r="AB21" i="378"/>
  <c r="BW23" i="376"/>
  <c r="AA21" i="379"/>
  <c r="BX22" i="376"/>
  <c r="Y24" i="382"/>
  <c r="BV20" i="378"/>
  <c r="BW22" i="383"/>
  <c r="Z18" i="380"/>
  <c r="AC20"/>
  <c r="AC20" i="381"/>
  <c r="AA20"/>
  <c r="H19" i="376"/>
  <c r="BD70" i="377"/>
  <c r="BV20" i="383"/>
  <c r="BW18" i="382"/>
  <c r="BX22" i="381"/>
  <c r="M50" i="132"/>
  <c r="J21" i="380"/>
  <c r="Z19" i="378"/>
  <c r="AC19" i="380"/>
  <c r="AH19" i="379"/>
  <c r="AL19" i="377"/>
  <c r="BW22" i="376"/>
  <c r="BW22" i="382"/>
  <c r="Z20" i="380"/>
  <c r="AL21" i="382"/>
  <c r="J62" i="132"/>
  <c r="Y19" i="378"/>
  <c r="L56" i="132"/>
  <c r="BW23" i="379"/>
  <c r="BW23" i="384"/>
  <c r="H24" i="132"/>
  <c r="BV22" i="376"/>
  <c r="AC24" i="378"/>
  <c r="AH20" i="380"/>
  <c r="AC19" i="382"/>
  <c r="M57" i="132"/>
  <c r="J21" i="378"/>
  <c r="J50" i="132"/>
  <c r="J21" i="379"/>
  <c r="AL19" i="383"/>
  <c r="P54" i="132"/>
  <c r="BX22" i="383"/>
  <c r="H51" i="132"/>
  <c r="BX22" i="380"/>
  <c r="AA24" i="382"/>
  <c r="AA21" i="384"/>
  <c r="Y21" i="379"/>
  <c r="J60" i="132"/>
  <c r="I60"/>
  <c r="BX22" i="379"/>
  <c r="BJ19" i="377"/>
  <c r="BX23"/>
  <c r="G18" i="378"/>
  <c r="M24" i="382"/>
  <c r="AB21" i="376"/>
  <c r="Y23" i="382"/>
  <c r="AA19" i="378"/>
  <c r="BX23" i="376"/>
  <c r="Y22" i="384"/>
  <c r="G18"/>
  <c r="J59" i="132"/>
  <c r="BV22" i="381"/>
  <c r="AL24" i="376"/>
  <c r="AC21" i="377"/>
  <c r="BW22" i="381"/>
  <c r="AH24" i="383"/>
  <c r="BX23" i="382"/>
  <c r="AA18" i="380"/>
  <c r="BV20" i="377"/>
  <c r="BW23" i="378"/>
  <c r="AA18" i="381"/>
  <c r="BJ24" i="378"/>
  <c r="BW23" i="377"/>
  <c r="AB19" i="382"/>
  <c r="BX22" i="378"/>
  <c r="AA24"/>
  <c r="J21" i="383"/>
  <c r="I20" i="381"/>
  <c r="AB19" i="377"/>
  <c r="M55" i="132"/>
  <c r="BJ19" i="383"/>
  <c r="L57" i="132"/>
  <c r="AH21" i="378"/>
  <c r="H19" i="383"/>
  <c r="AB21" i="380"/>
  <c r="AL19" i="376"/>
  <c r="AB24" i="383"/>
  <c r="Z19" i="376"/>
  <c r="AC21" i="379"/>
  <c r="G24" i="132"/>
  <c r="AL20" i="384"/>
  <c r="Z20" i="381"/>
  <c r="AA19" i="383"/>
  <c r="BV18" i="378"/>
  <c r="AL20" i="380"/>
  <c r="BV20" i="379"/>
  <c r="BV23" i="377"/>
  <c r="AA19" i="382"/>
  <c r="BV22" i="384"/>
  <c r="Y70" i="378"/>
  <c r="AH21" i="382"/>
  <c r="AA24" i="379"/>
  <c r="J21" i="376"/>
  <c r="G18" i="381"/>
  <c r="BX23" i="378"/>
  <c r="Z19" i="377"/>
  <c r="BX18"/>
  <c r="Z18" i="384"/>
  <c r="Z19" i="382"/>
  <c r="AH24" i="379"/>
  <c r="Y24"/>
  <c r="AL21" i="376"/>
  <c r="AC18" i="384"/>
  <c r="BX18" i="378"/>
  <c r="Y23" i="377"/>
  <c r="AB20" i="381"/>
  <c r="Y21" i="384"/>
  <c r="Y19" i="380"/>
  <c r="P52" i="132"/>
  <c r="AC21" i="376"/>
  <c r="AB21" i="382"/>
  <c r="AC21"/>
  <c r="L58" i="132"/>
  <c r="BW22" i="379"/>
  <c r="AA21" i="383"/>
  <c r="Z24" i="376"/>
  <c r="L53" i="132"/>
  <c r="BJ18" i="381"/>
  <c r="M52" i="132"/>
  <c r="AH21" i="376"/>
  <c r="J21" i="382"/>
  <c r="AB24" i="377"/>
  <c r="BV22" i="383"/>
  <c r="Z24" i="378"/>
  <c r="AL20" i="381"/>
  <c r="AA21" i="380"/>
  <c r="I62" i="132"/>
  <c r="BX18" i="379"/>
  <c r="J24" i="132"/>
  <c r="AC21" i="383"/>
  <c r="G18" i="382"/>
  <c r="AA24" i="376"/>
  <c r="AB24"/>
  <c r="BW20" i="379"/>
  <c r="AB24"/>
  <c r="Y23" i="376"/>
  <c r="P60" i="132"/>
  <c r="Y23" i="381"/>
  <c r="O59" i="132"/>
  <c r="AB19" i="383"/>
  <c r="AL18" i="381"/>
  <c r="AA21"/>
  <c r="BJ19" i="379"/>
  <c r="Y23" i="378"/>
  <c r="AC19" i="383"/>
  <c r="AH24" i="382"/>
  <c r="AC20" i="376"/>
  <c r="AA18" i="384"/>
  <c r="M60" i="132"/>
  <c r="BV20" i="382"/>
  <c r="AC19" i="379"/>
  <c r="BV23"/>
  <c r="H19"/>
  <c r="BW20" i="383"/>
  <c r="BD21" i="376"/>
  <c r="BW20" i="377"/>
  <c r="AA24"/>
  <c r="BD21" i="378"/>
  <c r="AC20" i="384"/>
  <c r="L51" i="132"/>
  <c r="AH24" i="378"/>
  <c r="AH20" i="384"/>
  <c r="I20"/>
  <c r="Z21" i="383"/>
  <c r="BJ18" i="384"/>
  <c r="M21" i="59"/>
  <c r="P21"/>
  <c r="Y19" i="383"/>
  <c r="BD21" i="382"/>
  <c r="BV22"/>
  <c r="BW23" i="380"/>
  <c r="BV22" i="379"/>
  <c r="AA21" i="377"/>
  <c r="J21" i="381"/>
  <c r="BV23" i="383"/>
  <c r="BD70" i="378"/>
  <c r="Z21" i="384"/>
  <c r="BD21" i="377"/>
  <c r="AB20" i="384"/>
  <c r="BV23" i="378"/>
  <c r="M24"/>
  <c r="BX23" i="381"/>
  <c r="AL24" i="377"/>
  <c r="BJ20" i="384"/>
  <c r="AH21" i="383"/>
  <c r="Y70" i="377"/>
  <c r="N60" i="132"/>
  <c r="AC19" i="376"/>
  <c r="BW22" i="378"/>
  <c r="P58" i="132"/>
  <c r="P57"/>
  <c r="AL21" i="379"/>
  <c r="BW20" i="382"/>
  <c r="BX23" i="380"/>
  <c r="BV18" i="376"/>
  <c r="BX22" i="384"/>
  <c r="BW22" i="377"/>
  <c r="BW22" i="380"/>
  <c r="I56" i="132"/>
  <c r="L50"/>
  <c r="AC21" i="378"/>
  <c r="AL24"/>
  <c r="L59" i="132"/>
  <c r="Z19" i="379"/>
  <c r="O52" i="132"/>
  <c r="BV20" i="376"/>
  <c r="BJ19" i="382"/>
  <c r="I63" i="132"/>
  <c r="Y19" i="379"/>
  <c r="AL24" i="382"/>
  <c r="AB20" i="378"/>
  <c r="L52" i="132"/>
  <c r="BW18" i="376"/>
  <c r="AL19" i="380"/>
  <c r="BV22" i="378"/>
  <c r="H56" i="132"/>
  <c r="M62"/>
  <c r="BX23" i="379"/>
  <c r="AL21" i="378"/>
  <c r="AC24" i="383"/>
  <c r="P59" i="132"/>
  <c r="AL20" i="383"/>
  <c r="AC18" i="380"/>
  <c r="AA21" i="376"/>
  <c r="AL21" i="383"/>
  <c r="BJ24" i="382"/>
  <c r="M56" i="132"/>
  <c r="BJ18" i="380"/>
  <c r="AL21" i="384"/>
  <c r="P51" i="132"/>
  <c r="M51"/>
  <c r="BW23" i="383"/>
  <c r="AH21" i="381"/>
  <c r="P50" i="132"/>
  <c r="M24" i="379"/>
  <c r="I24" i="132"/>
  <c r="AB24" i="378"/>
  <c r="O61" i="132"/>
  <c r="AC18" i="377"/>
  <c r="BW18" i="378"/>
  <c r="BV18" i="383"/>
  <c r="J61" i="132"/>
  <c r="H18" i="59"/>
  <c r="BW18" i="379"/>
  <c r="Y70" i="376"/>
  <c r="Y21" i="378"/>
  <c r="AC21" i="380"/>
  <c r="Y22" i="379"/>
  <c r="H19" i="377"/>
  <c r="AH21" i="380"/>
  <c r="K61" i="132"/>
  <c r="BJ24" i="376"/>
  <c r="K59" i="132"/>
  <c r="O60"/>
  <c r="AH19" i="378"/>
  <c r="AC19"/>
  <c r="K58" i="132"/>
  <c r="Y22" i="377"/>
  <c r="AB21" i="379"/>
  <c r="AH18" i="381"/>
  <c r="H19" i="380"/>
  <c r="L48" i="132"/>
  <c r="L54"/>
  <c r="H60"/>
  <c r="H19" i="382"/>
  <c r="AH21" i="379"/>
  <c r="Z21" i="376"/>
  <c r="BD21" i="383"/>
  <c r="Y23" i="380"/>
  <c r="AL24" i="383"/>
  <c r="AH24" i="377"/>
  <c r="AH18" i="380"/>
  <c r="L60" i="132"/>
  <c r="BJ19" i="376"/>
  <c r="M24" i="383"/>
  <c r="BJ24"/>
  <c r="BJ20" i="380"/>
  <c r="Z18" i="381"/>
  <c r="Y19" i="382"/>
  <c r="BV18" i="379"/>
  <c r="AH20" i="381"/>
  <c r="Z21"/>
  <c r="M49" i="132"/>
  <c r="Y23" i="379"/>
  <c r="K60" i="132"/>
  <c r="M24" i="377"/>
  <c r="K62" i="132"/>
  <c r="L55"/>
  <c r="AB21" i="383"/>
  <c r="AB18" i="381"/>
  <c r="BD70" i="376"/>
  <c r="AB21" i="384"/>
  <c r="Z24" i="377"/>
  <c r="BV18"/>
  <c r="AA20" i="384"/>
  <c r="Y23"/>
  <c r="BJ19" i="378"/>
  <c r="Z21" i="379"/>
  <c r="Z21" i="377"/>
  <c r="AH19"/>
  <c r="AB21"/>
  <c r="Y24" i="380"/>
  <c r="H61" i="132"/>
  <c r="BD21" i="379"/>
  <c r="Y24" i="384"/>
  <c r="AH21" i="377"/>
  <c r="BJ24" i="379"/>
  <c r="Y24" i="378"/>
  <c r="BW23" i="381"/>
  <c r="BV23" i="382"/>
  <c r="BJ20" i="379"/>
  <c r="O62" i="132"/>
  <c r="M59"/>
  <c r="J21" i="384"/>
  <c r="AL18"/>
  <c r="H62" i="132"/>
  <c r="AL19" i="379"/>
  <c r="Z23"/>
  <c r="I61" i="132"/>
  <c r="Z19" i="380"/>
  <c r="Y22" i="376"/>
  <c r="Y23" i="383"/>
  <c r="BW22" i="384"/>
  <c r="AC18" i="381"/>
  <c r="AA21" i="378"/>
  <c r="Y21" i="380"/>
  <c r="AH20" i="382"/>
  <c r="AC24"/>
  <c r="Z24"/>
  <c r="BW23"/>
  <c r="Y20" i="380"/>
  <c r="AA24" i="383"/>
  <c r="AH18" i="384"/>
  <c r="BX23" i="383"/>
  <c r="AA19" i="376"/>
  <c r="Z21" i="382"/>
  <c r="AB21" i="381"/>
  <c r="BV23" i="384"/>
  <c r="G18" i="379"/>
  <c r="H19" i="378"/>
  <c r="AB20" i="380"/>
  <c r="P56" i="132"/>
  <c r="BJ24" i="377"/>
  <c r="AB18" i="380"/>
  <c r="AA19" i="377"/>
  <c r="I64" i="132"/>
  <c r="BW20" i="378"/>
  <c r="BX22" i="377"/>
  <c r="BV23" i="376"/>
  <c r="AC24" i="377"/>
  <c r="M24" i="376"/>
  <c r="BV23" i="380"/>
  <c r="BV18" i="382"/>
  <c r="P49" i="132"/>
  <c r="AA19" i="380"/>
  <c r="I59" i="132"/>
  <c r="AB19" i="379"/>
  <c r="BV22" i="377"/>
  <c r="AC24" i="376"/>
  <c r="BX23" i="384"/>
  <c r="AB19" i="376"/>
  <c r="BW18" i="383"/>
  <c r="G18" i="380"/>
  <c r="AC24" i="379"/>
  <c r="J21" i="377"/>
  <c r="AL19" i="378"/>
  <c r="Y18" i="380"/>
  <c r="BD70" i="146"/>
  <c r="I20" i="380"/>
  <c r="L21" i="59"/>
  <c r="AE36" i="188" l="1"/>
  <c r="AD115"/>
  <c r="J103" i="158" s="1"/>
  <c r="J180" s="1"/>
  <c r="AD113" i="188"/>
  <c r="AD121"/>
  <c r="J109" i="158" s="1"/>
  <c r="J186" s="1"/>
  <c r="J234" s="1"/>
  <c r="AD119" i="188"/>
  <c r="J107" i="158" s="1"/>
  <c r="J184" s="1"/>
  <c r="AD120" i="188"/>
  <c r="J108" i="158" s="1"/>
  <c r="J185" s="1"/>
  <c r="J83"/>
  <c r="AD114" i="188"/>
  <c r="J102" i="158" s="1"/>
  <c r="J179" s="1"/>
  <c r="AD116" i="188"/>
  <c r="J104" i="158" s="1"/>
  <c r="J181" s="1"/>
  <c r="BS24" i="381"/>
  <c r="W19" i="379"/>
  <c r="H25"/>
  <c r="AH25" i="380"/>
  <c r="AH40" s="1"/>
  <c r="AR23" i="382"/>
  <c r="BS23" s="1"/>
  <c r="M25" i="378"/>
  <c r="M40" s="1"/>
  <c r="M115" s="1"/>
  <c r="W24"/>
  <c r="BW25" i="384"/>
  <c r="J25" i="382"/>
  <c r="W21"/>
  <c r="AL25" i="384"/>
  <c r="BD73" i="378"/>
  <c r="BM70"/>
  <c r="BM21" i="383"/>
  <c r="BM24"/>
  <c r="W18" i="381"/>
  <c r="G25"/>
  <c r="W21" i="377"/>
  <c r="J25"/>
  <c r="J25" i="376"/>
  <c r="J40" s="1"/>
  <c r="J115" s="1"/>
  <c r="W21"/>
  <c r="W18" i="378"/>
  <c r="G25"/>
  <c r="AR21" i="379"/>
  <c r="BM19" i="378"/>
  <c r="AH25" i="381"/>
  <c r="AH40" s="1"/>
  <c r="BM19" i="382"/>
  <c r="AB25" i="384"/>
  <c r="BM19" i="383"/>
  <c r="H25" i="377"/>
  <c r="W19"/>
  <c r="H25" i="376"/>
  <c r="H40" s="1"/>
  <c r="H115" s="1"/>
  <c r="W19"/>
  <c r="BW25" i="380"/>
  <c r="BM24" i="382"/>
  <c r="W24"/>
  <c r="M25"/>
  <c r="M40" s="1"/>
  <c r="M115" s="1"/>
  <c r="J25" i="381"/>
  <c r="W21"/>
  <c r="AR19" i="380"/>
  <c r="BW25" i="383"/>
  <c r="BM21" i="382"/>
  <c r="DO18" i="378"/>
  <c r="BV25"/>
  <c r="BW25" i="382"/>
  <c r="AR18" i="381"/>
  <c r="AR19" i="379"/>
  <c r="I25" i="384"/>
  <c r="W20"/>
  <c r="AR19" i="383"/>
  <c r="BV25" i="380"/>
  <c r="J25" i="378"/>
  <c r="W21"/>
  <c r="BM24" i="377"/>
  <c r="BM24" i="376"/>
  <c r="W24" i="379"/>
  <c r="M25"/>
  <c r="M40" s="1"/>
  <c r="M115" s="1"/>
  <c r="BM24"/>
  <c r="W21" i="384"/>
  <c r="J25"/>
  <c r="J25" i="380"/>
  <c r="W21"/>
  <c r="AR21" i="384"/>
  <c r="AA25" i="380"/>
  <c r="BM20" i="384"/>
  <c r="AC25" i="381"/>
  <c r="AR22" i="377"/>
  <c r="BS22" s="1"/>
  <c r="AR22" i="376"/>
  <c r="BS22" s="1"/>
  <c r="Z25" i="380"/>
  <c r="AB25" i="381"/>
  <c r="AR24" i="382"/>
  <c r="BW25" i="381"/>
  <c r="BV25" i="377"/>
  <c r="DO18"/>
  <c r="BV25" i="376"/>
  <c r="DO18"/>
  <c r="AR21" i="380"/>
  <c r="Z25" i="381"/>
  <c r="AC25" i="380"/>
  <c r="AH25" i="384"/>
  <c r="AH40" s="1"/>
  <c r="AR23" i="377"/>
  <c r="BS23" s="1"/>
  <c r="AR23" i="376"/>
  <c r="BS23" s="1"/>
  <c r="BD73"/>
  <c r="BM70"/>
  <c r="BD73" i="377"/>
  <c r="BM70"/>
  <c r="G25" i="379"/>
  <c r="W18"/>
  <c r="Z25" i="384"/>
  <c r="BW25" i="379"/>
  <c r="BV25" i="383"/>
  <c r="DO18"/>
  <c r="Y25" i="380"/>
  <c r="AR18"/>
  <c r="I25"/>
  <c r="W20"/>
  <c r="AR19" i="378"/>
  <c r="AR23" i="380"/>
  <c r="BS23" s="1"/>
  <c r="H25"/>
  <c r="W19"/>
  <c r="AR21" i="381"/>
  <c r="BJ25" i="380"/>
  <c r="BM18"/>
  <c r="BM19" i="379"/>
  <c r="G25" i="380"/>
  <c r="W18"/>
  <c r="AR23" i="381"/>
  <c r="BS23" s="1"/>
  <c r="BM21" i="378"/>
  <c r="AR23" i="379"/>
  <c r="BS23" s="1"/>
  <c r="AR23" i="383"/>
  <c r="BS23" s="1"/>
  <c r="AR70" i="376"/>
  <c r="Y73"/>
  <c r="AR73" s="1"/>
  <c r="AR70" i="377"/>
  <c r="Y73"/>
  <c r="AR73" s="1"/>
  <c r="BV25" i="384"/>
  <c r="AB25" i="380"/>
  <c r="AR19" i="382"/>
  <c r="W20" i="381"/>
  <c r="I25"/>
  <c r="AR20" i="380"/>
  <c r="J25" i="379"/>
  <c r="W21"/>
  <c r="BM21" i="377"/>
  <c r="BM21" i="376"/>
  <c r="AR22" i="379"/>
  <c r="BS22" s="1"/>
  <c r="BJ25" i="384"/>
  <c r="BM18"/>
  <c r="DO18" i="382"/>
  <c r="BV25"/>
  <c r="BM20" i="379"/>
  <c r="BW25" i="378"/>
  <c r="AR24" i="380"/>
  <c r="BS24" s="1"/>
  <c r="BV25" i="381"/>
  <c r="H25" i="382"/>
  <c r="W19"/>
  <c r="AR21" i="378"/>
  <c r="BM24"/>
  <c r="AR23" i="384"/>
  <c r="BS23" s="1"/>
  <c r="AR24" i="378"/>
  <c r="W18" i="382"/>
  <c r="G25"/>
  <c r="AR24" i="384"/>
  <c r="BS24" s="1"/>
  <c r="W18"/>
  <c r="G25"/>
  <c r="AL25" i="380"/>
  <c r="BJ25" i="381"/>
  <c r="BM18"/>
  <c r="BM21" i="379"/>
  <c r="W24" i="377"/>
  <c r="M25"/>
  <c r="M40" s="1"/>
  <c r="M115" s="1"/>
  <c r="M25" i="376"/>
  <c r="M40" s="1"/>
  <c r="M115" s="1"/>
  <c r="W24"/>
  <c r="AA25" i="384"/>
  <c r="Y73" i="378"/>
  <c r="AR73" s="1"/>
  <c r="AR70"/>
  <c r="AC25" i="384"/>
  <c r="AR22"/>
  <c r="BS22" s="1"/>
  <c r="AC25" i="376"/>
  <c r="AL25" i="381"/>
  <c r="BW25" i="377"/>
  <c r="BW25" i="376"/>
  <c r="BM19"/>
  <c r="BM19" i="377"/>
  <c r="BV25" i="379"/>
  <c r="DO18"/>
  <c r="M25" i="383"/>
  <c r="M40" s="1"/>
  <c r="M115" s="1"/>
  <c r="W24"/>
  <c r="AA25" i="381"/>
  <c r="H25" i="383"/>
  <c r="W19"/>
  <c r="W19" i="378"/>
  <c r="H25"/>
  <c r="BM20" i="380"/>
  <c r="AR23" i="378"/>
  <c r="BS23" s="1"/>
  <c r="J25" i="383"/>
  <c r="W21"/>
  <c r="Z19" i="132"/>
  <c r="AV19" s="1"/>
  <c r="Y19"/>
  <c r="AU19" s="1"/>
  <c r="X19"/>
  <c r="AT19" s="1"/>
  <c r="W19"/>
  <c r="AS19" s="1"/>
  <c r="O369" i="148"/>
  <c r="L369"/>
  <c r="K369"/>
  <c r="L511"/>
  <c r="I589" i="158"/>
  <c r="I780"/>
  <c r="K274" i="147"/>
  <c r="G104" i="81"/>
  <c r="F151"/>
  <c r="F153" s="1"/>
  <c r="H104"/>
  <c r="I104"/>
  <c r="AD141" i="188"/>
  <c r="J129" i="158" s="1"/>
  <c r="J206" s="1"/>
  <c r="H564" a="1"/>
  <c r="H564" s="1"/>
  <c r="H740" s="1"/>
  <c r="AD142" i="188"/>
  <c r="J130" i="158" s="1"/>
  <c r="J207" s="1"/>
  <c r="AD140" i="188"/>
  <c r="J128" i="158" s="1"/>
  <c r="J205" s="1"/>
  <c r="J231" s="1"/>
  <c r="H727"/>
  <c r="H768" s="1"/>
  <c r="H759" s="1"/>
  <c r="H572" a="1"/>
  <c r="H572" s="1"/>
  <c r="H748" s="1"/>
  <c r="H728"/>
  <c r="H769" s="1"/>
  <c r="H760" s="1"/>
  <c r="H573" a="1"/>
  <c r="H573" s="1"/>
  <c r="H749" s="1"/>
  <c r="H726"/>
  <c r="H767" s="1"/>
  <c r="H758" s="1"/>
  <c r="H567" a="1"/>
  <c r="H567" s="1"/>
  <c r="H743" s="1"/>
  <c r="H566" a="1"/>
  <c r="H566" s="1"/>
  <c r="H742" s="1"/>
  <c r="H562" a="1"/>
  <c r="H562" s="1"/>
  <c r="H738" s="1"/>
  <c r="H571" a="1"/>
  <c r="H571" s="1"/>
  <c r="H747" s="1"/>
  <c r="H570" a="1"/>
  <c r="H570" s="1"/>
  <c r="H746" s="1"/>
  <c r="H569" a="1"/>
  <c r="H569" s="1"/>
  <c r="H745" s="1"/>
  <c r="H568" a="1"/>
  <c r="H568" s="1"/>
  <c r="H744" s="1"/>
  <c r="H565" a="1"/>
  <c r="H565" s="1"/>
  <c r="H741" s="1"/>
  <c r="H563" a="1"/>
  <c r="H563" s="1"/>
  <c r="H739" s="1"/>
  <c r="I678"/>
  <c r="I630"/>
  <c r="I635"/>
  <c r="I587"/>
  <c r="I634"/>
  <c r="I586"/>
  <c r="I633"/>
  <c r="I631"/>
  <c r="I585"/>
  <c r="I511"/>
  <c r="I779" s="1"/>
  <c r="I679"/>
  <c r="N421"/>
  <c r="N422"/>
  <c r="N423"/>
  <c r="N425"/>
  <c r="N426"/>
  <c r="N424"/>
  <c r="O168"/>
  <c r="O240" s="1"/>
  <c r="J85"/>
  <c r="AD136" i="188"/>
  <c r="J124" i="158" s="1"/>
  <c r="AD137" i="188"/>
  <c r="J125" i="158" s="1"/>
  <c r="J202" s="1"/>
  <c r="J228" s="1"/>
  <c r="J470" s="1"/>
  <c r="J523" s="1"/>
  <c r="AD40" i="188"/>
  <c r="AD138"/>
  <c r="J126" i="158" s="1"/>
  <c r="J203" s="1"/>
  <c r="J229" s="1"/>
  <c r="AE38" i="188"/>
  <c r="AE141" s="1"/>
  <c r="AD139"/>
  <c r="J127" i="158" s="1"/>
  <c r="J204" s="1"/>
  <c r="J230" s="1"/>
  <c r="AD135" i="188"/>
  <c r="J123" i="158" s="1"/>
  <c r="J200" s="1"/>
  <c r="AC157" i="188"/>
  <c r="J223" i="152"/>
  <c r="J224"/>
  <c r="N214"/>
  <c r="N224"/>
  <c r="M214"/>
  <c r="O224"/>
  <c r="L277" i="150"/>
  <c r="M223" i="152"/>
  <c r="N223"/>
  <c r="M275" i="150"/>
  <c r="I214" i="152"/>
  <c r="M276" i="150"/>
  <c r="M224" i="152"/>
  <c r="L223"/>
  <c r="L224"/>
  <c r="L222"/>
  <c r="N277" i="150"/>
  <c r="L275"/>
  <c r="O214" i="152"/>
  <c r="K277" i="150"/>
  <c r="K223" i="152"/>
  <c r="K224"/>
  <c r="K276" i="150"/>
  <c r="K275"/>
  <c r="K214" i="152"/>
  <c r="G214"/>
  <c r="G267" i="150"/>
  <c r="G223" i="152"/>
  <c r="G222"/>
  <c r="G276" i="150"/>
  <c r="G275"/>
  <c r="J438" i="260" a="1"/>
  <c r="J438" s="1"/>
  <c r="J499" s="1"/>
  <c r="H438" a="1"/>
  <c r="H438" s="1"/>
  <c r="H499" s="1"/>
  <c r="L436" a="1"/>
  <c r="L436" s="1"/>
  <c r="L497" s="1"/>
  <c r="K436" a="1"/>
  <c r="K436" s="1"/>
  <c r="K497" s="1"/>
  <c r="L437" a="1"/>
  <c r="L437" s="1"/>
  <c r="L498" s="1"/>
  <c r="K442" a="1"/>
  <c r="K442" s="1"/>
  <c r="H444" a="1"/>
  <c r="H444" s="1"/>
  <c r="J427" a="1"/>
  <c r="J427" s="1"/>
  <c r="G426" a="1"/>
  <c r="G426" s="1"/>
  <c r="O433" a="1"/>
  <c r="O433" s="1"/>
  <c r="O494" s="1"/>
  <c r="G438" a="1"/>
  <c r="G438" s="1"/>
  <c r="G499" s="1"/>
  <c r="O424" a="1"/>
  <c r="O424" s="1"/>
  <c r="O504" s="1"/>
  <c r="G443" a="1"/>
  <c r="G443" s="1"/>
  <c r="M435" a="1"/>
  <c r="M435" s="1"/>
  <c r="M496" s="1"/>
  <c r="H437" a="1"/>
  <c r="H437" s="1"/>
  <c r="H498" s="1"/>
  <c r="M427" a="1"/>
  <c r="M427" s="1"/>
  <c r="J424" a="1"/>
  <c r="J424" s="1"/>
  <c r="J504" s="1"/>
  <c r="H422" a="1"/>
  <c r="H422" s="1"/>
  <c r="O438" a="1"/>
  <c r="O438" s="1"/>
  <c r="O499" s="1"/>
  <c r="L442" a="1"/>
  <c r="L442" s="1"/>
  <c r="L424" a="1"/>
  <c r="L424" s="1"/>
  <c r="L504" s="1"/>
  <c r="G421" a="1"/>
  <c r="G421" s="1"/>
  <c r="G501" s="1"/>
  <c r="I442" a="1"/>
  <c r="I442" s="1"/>
  <c r="I426" a="1"/>
  <c r="I426" s="1"/>
  <c r="M442" a="1"/>
  <c r="M442" s="1"/>
  <c r="K424" a="1"/>
  <c r="K424" s="1"/>
  <c r="K504" s="1"/>
  <c r="O435" a="1"/>
  <c r="O435" s="1"/>
  <c r="O496" s="1"/>
  <c r="N442" a="1"/>
  <c r="N442" s="1"/>
  <c r="J434" a="1"/>
  <c r="J434" s="1"/>
  <c r="J495" s="1"/>
  <c r="L422" a="1"/>
  <c r="L422" s="1"/>
  <c r="N441" a="1"/>
  <c r="N441" s="1"/>
  <c r="J433" a="1"/>
  <c r="J433" s="1"/>
  <c r="J494" s="1"/>
  <c r="J437" a="1"/>
  <c r="J437" s="1"/>
  <c r="J498" s="1"/>
  <c r="N444" a="1"/>
  <c r="N444" s="1"/>
  <c r="K425" a="1"/>
  <c r="K425" s="1"/>
  <c r="O436" a="1"/>
  <c r="O436" s="1"/>
  <c r="O497" s="1"/>
  <c r="M432" a="1"/>
  <c r="M432" s="1"/>
  <c r="M493" s="1"/>
  <c r="G442" a="1"/>
  <c r="G442" s="1"/>
  <c r="K427" a="1"/>
  <c r="K427" s="1"/>
  <c r="L444" a="1"/>
  <c r="L444" s="1"/>
  <c r="K431" a="1"/>
  <c r="K431" s="1"/>
  <c r="K492" s="1"/>
  <c r="J428" a="1"/>
  <c r="J428" s="1"/>
  <c r="J444" a="1"/>
  <c r="J444" s="1"/>
  <c r="N433" a="1"/>
  <c r="N433" s="1"/>
  <c r="N494" s="1"/>
  <c r="H424" a="1"/>
  <c r="H424" s="1"/>
  <c r="H504" s="1"/>
  <c r="M444" a="1"/>
  <c r="M444" s="1"/>
  <c r="L421" a="1"/>
  <c r="L421" s="1"/>
  <c r="L501" s="1"/>
  <c r="N438" a="1"/>
  <c r="N438" s="1"/>
  <c r="N499" s="1"/>
  <c r="G437" a="1"/>
  <c r="G437" s="1"/>
  <c r="G498" s="1"/>
  <c r="I431" a="1"/>
  <c r="I431" s="1"/>
  <c r="I492" s="1"/>
  <c r="L425" a="1"/>
  <c r="L425" s="1"/>
  <c r="I434" a="1"/>
  <c r="I434" s="1"/>
  <c r="I495" s="1"/>
  <c r="I427" a="1"/>
  <c r="I427" s="1"/>
  <c r="I432" a="1"/>
  <c r="I432" s="1"/>
  <c r="I493" s="1"/>
  <c r="J435" a="1"/>
  <c r="J435" s="1"/>
  <c r="J496" s="1"/>
  <c r="G427" a="1"/>
  <c r="G427" s="1"/>
  <c r="L427" a="1"/>
  <c r="L427" s="1"/>
  <c r="K434" a="1"/>
  <c r="K434" s="1"/>
  <c r="K495" s="1"/>
  <c r="I436" a="1"/>
  <c r="I436" s="1"/>
  <c r="I497" s="1"/>
  <c r="L443" a="1"/>
  <c r="L443" s="1"/>
  <c r="N437" a="1"/>
  <c r="N437" s="1"/>
  <c r="N498" s="1"/>
  <c r="M431" a="1"/>
  <c r="M431" s="1"/>
  <c r="M492" s="1"/>
  <c r="K437" a="1"/>
  <c r="K437" s="1"/>
  <c r="K498" s="1"/>
  <c r="M421" a="1"/>
  <c r="M421" s="1"/>
  <c r="M501" s="1"/>
  <c r="O432" a="1"/>
  <c r="O432" s="1"/>
  <c r="O493" s="1"/>
  <c r="K428" a="1"/>
  <c r="K428" s="1"/>
  <c r="I423" a="1"/>
  <c r="I423" s="1"/>
  <c r="K422" a="1"/>
  <c r="K422" s="1"/>
  <c r="N421" a="1"/>
  <c r="N421" s="1"/>
  <c r="N501" s="1"/>
  <c r="I425" a="1"/>
  <c r="I425" s="1"/>
  <c r="M425" a="1"/>
  <c r="M425" s="1"/>
  <c r="O431" a="1"/>
  <c r="O431" s="1"/>
  <c r="O492" s="1"/>
  <c r="K423" a="1"/>
  <c r="K423" s="1"/>
  <c r="K433" a="1"/>
  <c r="K433" s="1"/>
  <c r="K494" s="1"/>
  <c r="J432" a="1"/>
  <c r="J432" s="1"/>
  <c r="J493" s="1"/>
  <c r="I443" a="1"/>
  <c r="I443" s="1"/>
  <c r="K441" a="1"/>
  <c r="K441" s="1"/>
  <c r="O434" a="1"/>
  <c r="O434" s="1"/>
  <c r="O495" s="1"/>
  <c r="L435" a="1"/>
  <c r="L435" s="1"/>
  <c r="L496" s="1"/>
  <c r="G422" a="1"/>
  <c r="G422" s="1"/>
  <c r="J431" a="1"/>
  <c r="J431" s="1"/>
  <c r="J492" s="1"/>
  <c r="O426" a="1"/>
  <c r="O426" s="1"/>
  <c r="L423" a="1"/>
  <c r="L423" s="1"/>
  <c r="M426" a="1"/>
  <c r="M426" s="1"/>
  <c r="I441" a="1"/>
  <c r="I441" s="1"/>
  <c r="H443" a="1"/>
  <c r="H443" s="1"/>
  <c r="H442" a="1"/>
  <c r="H442" s="1"/>
  <c r="N424" a="1"/>
  <c r="N424" s="1"/>
  <c r="N504" s="1"/>
  <c r="M433" a="1"/>
  <c r="M433" s="1"/>
  <c r="M494" s="1"/>
  <c r="H436" a="1"/>
  <c r="H436" s="1"/>
  <c r="H497" s="1"/>
  <c r="G435" a="1"/>
  <c r="G435" s="1"/>
  <c r="G496" s="1"/>
  <c r="H441" a="1"/>
  <c r="H441" s="1"/>
  <c r="J442" a="1"/>
  <c r="J442" s="1"/>
  <c r="J426" a="1"/>
  <c r="J426" s="1"/>
  <c r="O425" a="1"/>
  <c r="O425" s="1"/>
  <c r="N435" a="1"/>
  <c r="N435" s="1"/>
  <c r="N496" s="1"/>
  <c r="O427" a="1"/>
  <c r="O427" s="1"/>
  <c r="J436" a="1"/>
  <c r="J436" s="1"/>
  <c r="J497" s="1"/>
  <c r="M423" a="1"/>
  <c r="M423" s="1"/>
  <c r="G433" a="1"/>
  <c r="G433" s="1"/>
  <c r="G494" s="1"/>
  <c r="L432" a="1"/>
  <c r="L432" s="1"/>
  <c r="L493" s="1"/>
  <c r="K421" a="1"/>
  <c r="K421" s="1"/>
  <c r="K501" s="1"/>
  <c r="M437" a="1"/>
  <c r="M437" s="1"/>
  <c r="M498" s="1"/>
  <c r="K438" a="1"/>
  <c r="K438" s="1"/>
  <c r="K499" s="1"/>
  <c r="M436" a="1"/>
  <c r="M436" s="1"/>
  <c r="M497" s="1"/>
  <c r="N434" a="1"/>
  <c r="N434" s="1"/>
  <c r="N495" s="1"/>
  <c r="H421" a="1"/>
  <c r="H421" s="1"/>
  <c r="H501" s="1"/>
  <c r="N428" a="1"/>
  <c r="N428" s="1"/>
  <c r="L433" a="1"/>
  <c r="L433" s="1"/>
  <c r="L494" s="1"/>
  <c r="I435" a="1"/>
  <c r="I435" s="1"/>
  <c r="I496" s="1"/>
  <c r="I424" a="1"/>
  <c r="I424" s="1"/>
  <c r="I504" s="1"/>
  <c r="K444" a="1"/>
  <c r="K444" s="1"/>
  <c r="G425" a="1"/>
  <c r="G425" s="1"/>
  <c r="N427" a="1"/>
  <c r="N427" s="1"/>
  <c r="L434" a="1"/>
  <c r="L434" s="1"/>
  <c r="L495" s="1"/>
  <c r="H428" a="1"/>
  <c r="H428" s="1"/>
  <c r="L431" a="1"/>
  <c r="L431" s="1"/>
  <c r="L492" s="1"/>
  <c r="N425" a="1"/>
  <c r="N425" s="1"/>
  <c r="O423" a="1"/>
  <c r="O423" s="1"/>
  <c r="N431" a="1"/>
  <c r="N431" s="1"/>
  <c r="N492" s="1"/>
  <c r="G441" a="1"/>
  <c r="G441" s="1"/>
  <c r="I433" a="1"/>
  <c r="I433" s="1"/>
  <c r="I494" s="1"/>
  <c r="J422" a="1"/>
  <c r="J422" s="1"/>
  <c r="G423" a="1"/>
  <c r="G423" s="1"/>
  <c r="H426" a="1"/>
  <c r="H426" s="1"/>
  <c r="L428" a="1"/>
  <c r="L428" s="1"/>
  <c r="H423" a="1"/>
  <c r="H423" s="1"/>
  <c r="L441" a="1"/>
  <c r="L441" s="1"/>
  <c r="I437" a="1"/>
  <c r="I437" s="1"/>
  <c r="I498" s="1"/>
  <c r="O441" a="1"/>
  <c r="O441" s="1"/>
  <c r="O444" a="1"/>
  <c r="O444" s="1"/>
  <c r="K443" a="1"/>
  <c r="K443" s="1"/>
  <c r="G428" a="1"/>
  <c r="G428" s="1"/>
  <c r="O428" a="1"/>
  <c r="O428" s="1"/>
  <c r="N423" a="1"/>
  <c r="N423" s="1"/>
  <c r="H434" a="1"/>
  <c r="H434" s="1"/>
  <c r="H495" s="1"/>
  <c r="N436" a="1"/>
  <c r="N436" s="1"/>
  <c r="N497" s="1"/>
  <c r="O437" a="1"/>
  <c r="O437" s="1"/>
  <c r="O498" s="1"/>
  <c r="O443" a="1"/>
  <c r="O443" s="1"/>
  <c r="J421" a="1"/>
  <c r="J421" s="1"/>
  <c r="J501" s="1"/>
  <c r="J423" a="1"/>
  <c r="J423" s="1"/>
  <c r="L438" a="1"/>
  <c r="L438" s="1"/>
  <c r="L499" s="1"/>
  <c r="I438" a="1"/>
  <c r="I438" s="1"/>
  <c r="I499" s="1"/>
  <c r="J425" a="1"/>
  <c r="J425" s="1"/>
  <c r="N443" a="1"/>
  <c r="N443" s="1"/>
  <c r="I444" a="1"/>
  <c r="I444" s="1"/>
  <c r="H433" a="1"/>
  <c r="H433" s="1"/>
  <c r="H494" s="1"/>
  <c r="J441" a="1"/>
  <c r="J441" s="1"/>
  <c r="N426" a="1"/>
  <c r="N426" s="1"/>
  <c r="G424" a="1"/>
  <c r="G424" s="1"/>
  <c r="G504" s="1"/>
  <c r="M443" a="1"/>
  <c r="M443" s="1"/>
  <c r="M438" a="1"/>
  <c r="M438" s="1"/>
  <c r="M499" s="1"/>
  <c r="H425" a="1"/>
  <c r="H425" s="1"/>
  <c r="H427" a="1"/>
  <c r="H427" s="1"/>
  <c r="J443" a="1"/>
  <c r="J443" s="1"/>
  <c r="K426" a="1"/>
  <c r="K426" s="1"/>
  <c r="M428" a="1"/>
  <c r="M428" s="1"/>
  <c r="G434" a="1"/>
  <c r="G434" s="1"/>
  <c r="G495" s="1"/>
  <c r="H432" a="1"/>
  <c r="H432" s="1"/>
  <c r="H493" s="1"/>
  <c r="O421" a="1"/>
  <c r="O421" s="1"/>
  <c r="O501" s="1"/>
  <c r="I428" a="1"/>
  <c r="I428" s="1"/>
  <c r="O422" a="1"/>
  <c r="O422" s="1"/>
  <c r="O439" i="158"/>
  <c r="O441"/>
  <c r="O440"/>
  <c r="O438"/>
  <c r="O437"/>
  <c r="O442"/>
  <c r="N432" i="260" a="1"/>
  <c r="N432" s="1"/>
  <c r="N493" s="1"/>
  <c r="L426" a="1"/>
  <c r="L426" s="1"/>
  <c r="N422" a="1"/>
  <c r="N422" s="1"/>
  <c r="G432" a="1"/>
  <c r="G432" s="1"/>
  <c r="G493" s="1"/>
  <c r="I422" a="1"/>
  <c r="I422" s="1"/>
  <c r="H431" a="1"/>
  <c r="H431" s="1"/>
  <c r="H492" s="1"/>
  <c r="O442" a="1"/>
  <c r="O442" s="1"/>
  <c r="I421" a="1"/>
  <c r="I421" s="1"/>
  <c r="I501" s="1"/>
  <c r="K435" a="1"/>
  <c r="K435" s="1"/>
  <c r="K496" s="1"/>
  <c r="K432" a="1"/>
  <c r="K432" s="1"/>
  <c r="K493" s="1"/>
  <c r="G431" a="1"/>
  <c r="G431" s="1"/>
  <c r="G492" s="1"/>
  <c r="M441" a="1"/>
  <c r="M441" s="1"/>
  <c r="H435" a="1"/>
  <c r="H435" s="1"/>
  <c r="H496" s="1"/>
  <c r="G436" a="1"/>
  <c r="G436" s="1"/>
  <c r="G497" s="1"/>
  <c r="M424" a="1"/>
  <c r="M424" s="1"/>
  <c r="M504" s="1"/>
  <c r="M422" a="1"/>
  <c r="M422" s="1"/>
  <c r="G444" a="1"/>
  <c r="G444" s="1"/>
  <c r="M434" a="1"/>
  <c r="M434" s="1"/>
  <c r="M495" s="1"/>
  <c r="I644" i="158"/>
  <c r="I596"/>
  <c r="I597"/>
  <c r="I693"/>
  <c r="I643"/>
  <c r="I691"/>
  <c r="I599"/>
  <c r="I524"/>
  <c r="I788" s="1"/>
  <c r="I695"/>
  <c r="I696"/>
  <c r="I600"/>
  <c r="I518"/>
  <c r="I637"/>
  <c r="I685"/>
  <c r="I591"/>
  <c r="I687"/>
  <c r="I639"/>
  <c r="AH119" i="324"/>
  <c r="AH125" s="1"/>
  <c r="AH130" s="1"/>
  <c r="M68" i="158"/>
  <c r="M72" s="1"/>
  <c r="J291" i="156"/>
  <c r="J234"/>
  <c r="M299"/>
  <c r="I363" i="145" a="1"/>
  <c r="I363" s="1"/>
  <c r="I514" s="1"/>
  <c r="I369" i="148"/>
  <c r="O234" i="152"/>
  <c r="H359" i="145" a="1"/>
  <c r="H359" s="1"/>
  <c r="H510" s="1"/>
  <c r="J214" i="152"/>
  <c r="N287" i="150"/>
  <c r="M277"/>
  <c r="J366" i="145" a="1"/>
  <c r="J366" s="1"/>
  <c r="J517" s="1"/>
  <c r="G277" i="150"/>
  <c r="I321" i="143" a="1"/>
  <c r="I321" s="1"/>
  <c r="I444" s="1"/>
  <c r="H367" i="145" a="1"/>
  <c r="H367" s="1"/>
  <c r="H518" s="1"/>
  <c r="N275" i="150"/>
  <c r="I325" i="143" a="1"/>
  <c r="I325" s="1"/>
  <c r="I448" s="1"/>
  <c r="I318" a="1"/>
  <c r="I318" s="1"/>
  <c r="I441" s="1"/>
  <c r="K287" i="150"/>
  <c r="M287"/>
  <c r="N320" i="143" a="1"/>
  <c r="N320" s="1"/>
  <c r="N443" s="1"/>
  <c r="I366" i="145" a="1"/>
  <c r="I366" s="1"/>
  <c r="I517" s="1"/>
  <c r="K234" i="152"/>
  <c r="H320" i="143" a="1"/>
  <c r="H320" s="1"/>
  <c r="H443" s="1"/>
  <c r="H322" a="1"/>
  <c r="H322" s="1"/>
  <c r="H446" s="1"/>
  <c r="J234" i="152"/>
  <c r="M317" i="143" a="1"/>
  <c r="M317" s="1"/>
  <c r="M440" s="1"/>
  <c r="H326" a="1"/>
  <c r="H326" s="1"/>
  <c r="K327"/>
  <c r="H234" i="156"/>
  <c r="M234"/>
  <c r="L287" i="150"/>
  <c r="G234" i="152"/>
  <c r="O222"/>
  <c r="H531" i="145"/>
  <c r="G367" a="1"/>
  <c r="G367" s="1"/>
  <c r="G518" s="1"/>
  <c r="N360" a="1"/>
  <c r="N360" s="1"/>
  <c r="N511" s="1"/>
  <c r="I234" i="152"/>
  <c r="O223"/>
  <c r="G368" i="145" a="1"/>
  <c r="G368" s="1"/>
  <c r="N365" a="1"/>
  <c r="N365" s="1"/>
  <c r="N515" s="1"/>
  <c r="H317" i="143" a="1"/>
  <c r="H317" s="1"/>
  <c r="H440" s="1"/>
  <c r="H324" a="1"/>
  <c r="H324" s="1"/>
  <c r="H447" s="1"/>
  <c r="N234" i="152"/>
  <c r="J222"/>
  <c r="N222"/>
  <c r="G224"/>
  <c r="I222"/>
  <c r="M234"/>
  <c r="M222"/>
  <c r="M360" i="145" a="1"/>
  <c r="M360" s="1"/>
  <c r="M511" s="1"/>
  <c r="I319" i="143" a="1"/>
  <c r="I319" s="1"/>
  <c r="I442" s="1"/>
  <c r="G287" i="150"/>
  <c r="H323" i="143" a="1"/>
  <c r="H323" s="1"/>
  <c r="H445" s="1"/>
  <c r="M274" i="147"/>
  <c r="J365" i="145" a="1"/>
  <c r="J365" s="1"/>
  <c r="J515" s="1"/>
  <c r="M318" i="143" a="1"/>
  <c r="M318" s="1"/>
  <c r="M441" s="1"/>
  <c r="M320" a="1"/>
  <c r="M320" s="1"/>
  <c r="M443" s="1"/>
  <c r="N276" i="150"/>
  <c r="L214" i="152"/>
  <c r="L234"/>
  <c r="G361" i="145" a="1"/>
  <c r="G361" s="1"/>
  <c r="G512" s="1"/>
  <c r="N362" a="1"/>
  <c r="N362" s="1"/>
  <c r="N513" s="1"/>
  <c r="I317" i="143" a="1"/>
  <c r="I317" s="1"/>
  <c r="I440" s="1"/>
  <c r="H368" i="145" a="1"/>
  <c r="H368" s="1"/>
  <c r="K430" i="143" a="1"/>
  <c r="K430" s="1"/>
  <c r="K458" s="1"/>
  <c r="N323" a="1"/>
  <c r="N323" s="1"/>
  <c r="N445" s="1"/>
  <c r="I362" i="145" a="1"/>
  <c r="I362" s="1"/>
  <c r="I513" s="1"/>
  <c r="M364" a="1"/>
  <c r="M364" s="1"/>
  <c r="M516" s="1"/>
  <c r="N319" i="143" a="1"/>
  <c r="N319" s="1"/>
  <c r="N442" s="1"/>
  <c r="J317" a="1"/>
  <c r="J317" s="1"/>
  <c r="J440" s="1"/>
  <c r="J322" a="1"/>
  <c r="J322" s="1"/>
  <c r="J446" s="1"/>
  <c r="H360" i="145" a="1"/>
  <c r="H360" s="1"/>
  <c r="H511" s="1"/>
  <c r="M324" i="143" a="1"/>
  <c r="M324" s="1"/>
  <c r="M447" s="1"/>
  <c r="J361" i="145" a="1"/>
  <c r="J361" s="1"/>
  <c r="J512" s="1"/>
  <c r="J325" i="143" a="1"/>
  <c r="J325" s="1"/>
  <c r="J448" s="1"/>
  <c r="N317" a="1"/>
  <c r="N317" s="1"/>
  <c r="N440" s="1"/>
  <c r="J360" i="145" a="1"/>
  <c r="J360" s="1"/>
  <c r="J511" s="1"/>
  <c r="J368" a="1"/>
  <c r="J368" s="1"/>
  <c r="G364" a="1"/>
  <c r="G364" s="1"/>
  <c r="G516" s="1"/>
  <c r="J359" a="1"/>
  <c r="J359" s="1"/>
  <c r="J510" s="1"/>
  <c r="J362" a="1"/>
  <c r="J362" s="1"/>
  <c r="J513" s="1"/>
  <c r="J321" i="143" a="1"/>
  <c r="J321" s="1"/>
  <c r="J444" s="1"/>
  <c r="H325" a="1"/>
  <c r="H325" s="1"/>
  <c r="H448" s="1"/>
  <c r="N324" a="1"/>
  <c r="N324" s="1"/>
  <c r="N447" s="1"/>
  <c r="H319" a="1"/>
  <c r="H319" s="1"/>
  <c r="H442" s="1"/>
  <c r="K222" i="152"/>
  <c r="M363" i="145" a="1"/>
  <c r="M363" s="1"/>
  <c r="M514" s="1"/>
  <c r="J318" i="143" a="1"/>
  <c r="J318" s="1"/>
  <c r="J441" s="1"/>
  <c r="J319" a="1"/>
  <c r="J319" s="1"/>
  <c r="J442" s="1"/>
  <c r="J274" i="147"/>
  <c r="N321" i="143" a="1"/>
  <c r="N321" s="1"/>
  <c r="N444" s="1"/>
  <c r="J323" a="1"/>
  <c r="J323" s="1"/>
  <c r="J445" s="1"/>
  <c r="J320" a="1"/>
  <c r="J320" s="1"/>
  <c r="J443" s="1"/>
  <c r="M366" i="145" a="1"/>
  <c r="M366" s="1"/>
  <c r="M517" s="1"/>
  <c r="J326" i="143" a="1"/>
  <c r="J326" s="1"/>
  <c r="N326" a="1"/>
  <c r="N326" s="1"/>
  <c r="N325" a="1"/>
  <c r="N325" s="1"/>
  <c r="N448" s="1"/>
  <c r="L369" i="145"/>
  <c r="H267" i="150"/>
  <c r="G234" i="156"/>
  <c r="G290"/>
  <c r="I511" i="148"/>
  <c r="O369" i="145"/>
  <c r="O510"/>
  <c r="O275" i="150"/>
  <c r="O287"/>
  <c r="H299" i="156"/>
  <c r="G325" i="143" a="1"/>
  <c r="G325" s="1"/>
  <c r="G448" s="1"/>
  <c r="H224" i="152"/>
  <c r="N531" i="145"/>
  <c r="I276" i="150"/>
  <c r="N361" i="145" a="1"/>
  <c r="N361" s="1"/>
  <c r="N512" s="1"/>
  <c r="H362" a="1"/>
  <c r="H362" s="1"/>
  <c r="H513" s="1"/>
  <c r="G366" a="1"/>
  <c r="G366" s="1"/>
  <c r="G517" s="1"/>
  <c r="N363" a="1"/>
  <c r="N363" s="1"/>
  <c r="N514" s="1"/>
  <c r="I324" i="143" a="1"/>
  <c r="I324" s="1"/>
  <c r="I447" s="1"/>
  <c r="O433" i="158"/>
  <c r="O432"/>
  <c r="O431"/>
  <c r="O435"/>
  <c r="O434"/>
  <c r="H365" i="145" a="1"/>
  <c r="H365" s="1"/>
  <c r="H515" s="1"/>
  <c r="M365" a="1"/>
  <c r="M365" s="1"/>
  <c r="M515" s="1"/>
  <c r="I223" i="152"/>
  <c r="J362" i="147"/>
  <c r="N318" i="143" a="1"/>
  <c r="N318" s="1"/>
  <c r="N441" s="1"/>
  <c r="H214" i="152"/>
  <c r="I359" i="145" a="1"/>
  <c r="I359" s="1"/>
  <c r="I531"/>
  <c r="N367" a="1"/>
  <c r="N367" s="1"/>
  <c r="N518" s="1"/>
  <c r="H361" a="1"/>
  <c r="H361" s="1"/>
  <c r="H512" s="1"/>
  <c r="M319" i="143" a="1"/>
  <c r="M319" s="1"/>
  <c r="M442" s="1"/>
  <c r="G360" i="145" a="1"/>
  <c r="G360" s="1"/>
  <c r="G511" s="1"/>
  <c r="M321" i="143" a="1"/>
  <c r="M321" s="1"/>
  <c r="M444" s="1"/>
  <c r="L519" i="145"/>
  <c r="O276" i="150"/>
  <c r="M362" i="147"/>
  <c r="H274"/>
  <c r="O277" i="150"/>
  <c r="L440" i="143"/>
  <c r="L327"/>
  <c r="L430" a="1"/>
  <c r="L430" s="1"/>
  <c r="L458" s="1"/>
  <c r="I277" i="150"/>
  <c r="I361" i="145" a="1"/>
  <c r="I361" s="1"/>
  <c r="I512" s="1"/>
  <c r="I274" i="147"/>
  <c r="I224" i="152"/>
  <c r="M368" i="145" a="1"/>
  <c r="M368" s="1"/>
  <c r="M325" i="143" a="1"/>
  <c r="M325" s="1"/>
  <c r="M448" s="1"/>
  <c r="G324" a="1"/>
  <c r="G324" s="1"/>
  <c r="G447" s="1"/>
  <c r="J364" i="145" a="1"/>
  <c r="J364" s="1"/>
  <c r="J516" s="1"/>
  <c r="G318" i="143" a="1"/>
  <c r="G318" s="1"/>
  <c r="G441" s="1"/>
  <c r="I287" i="150"/>
  <c r="I275"/>
  <c r="J287"/>
  <c r="J275"/>
  <c r="O267"/>
  <c r="N234" i="156"/>
  <c r="N290"/>
  <c r="G322" i="143" a="1"/>
  <c r="G322" s="1"/>
  <c r="G446" s="1"/>
  <c r="G502" i="148"/>
  <c r="G369"/>
  <c r="M531" i="145"/>
  <c r="K511" i="148"/>
  <c r="H222" i="152"/>
  <c r="H234"/>
  <c r="I360" i="145" a="1"/>
  <c r="I360" s="1"/>
  <c r="I511" s="1"/>
  <c r="I362" i="147"/>
  <c r="M359" i="145" a="1"/>
  <c r="M359" s="1"/>
  <c r="M362" a="1"/>
  <c r="M362" s="1"/>
  <c r="M513" s="1"/>
  <c r="I323" i="143" a="1"/>
  <c r="I323" s="1"/>
  <c r="I445" s="1"/>
  <c r="J363" i="145" a="1"/>
  <c r="J363" s="1"/>
  <c r="J514" s="1"/>
  <c r="I299" i="156"/>
  <c r="H362" i="147"/>
  <c r="J277" i="150"/>
  <c r="K362" i="147"/>
  <c r="G365" i="145" a="1"/>
  <c r="G365" s="1"/>
  <c r="G515" s="1"/>
  <c r="N366" a="1"/>
  <c r="N366" s="1"/>
  <c r="N517" s="1"/>
  <c r="N364" a="1"/>
  <c r="N364" s="1"/>
  <c r="N516" s="1"/>
  <c r="H277" i="150"/>
  <c r="G317" i="143" a="1"/>
  <c r="G317" s="1"/>
  <c r="K449"/>
  <c r="K369" i="145"/>
  <c r="O327" i="143"/>
  <c r="O430" a="1"/>
  <c r="O430" s="1"/>
  <c r="O458" s="1"/>
  <c r="O440"/>
  <c r="M326" a="1"/>
  <c r="M326" s="1"/>
  <c r="H223" i="152"/>
  <c r="I364" i="145" a="1"/>
  <c r="I364" s="1"/>
  <c r="I516" s="1"/>
  <c r="G323" i="143" a="1"/>
  <c r="G323" s="1"/>
  <c r="G445" s="1"/>
  <c r="J511" i="148"/>
  <c r="N359" i="145" a="1"/>
  <c r="N359" s="1"/>
  <c r="J276" i="150"/>
  <c r="M502" i="148"/>
  <c r="M369"/>
  <c r="AG120" i="324"/>
  <c r="AG123"/>
  <c r="AG128" s="1"/>
  <c r="G362" i="145" a="1"/>
  <c r="G362" s="1"/>
  <c r="G513" s="1"/>
  <c r="H276" i="150"/>
  <c r="G320" i="143" a="1"/>
  <c r="G320" s="1"/>
  <c r="G443" s="1"/>
  <c r="H364" i="145" a="1"/>
  <c r="H364" s="1"/>
  <c r="H516" s="1"/>
  <c r="K519"/>
  <c r="M361" a="1"/>
  <c r="M361" s="1"/>
  <c r="M512" s="1"/>
  <c r="O511" i="148"/>
  <c r="K299" i="156"/>
  <c r="J531" i="145"/>
  <c r="I365" a="1"/>
  <c r="I365" s="1"/>
  <c r="I515" s="1"/>
  <c r="O299" i="156"/>
  <c r="M322" i="143" a="1"/>
  <c r="M322" s="1"/>
  <c r="M446" s="1"/>
  <c r="J369" i="148"/>
  <c r="G359" i="145" a="1"/>
  <c r="G359" s="1"/>
  <c r="N502" i="148"/>
  <c r="N369"/>
  <c r="AH117" i="324"/>
  <c r="AH118"/>
  <c r="N362" i="147"/>
  <c r="L276" i="150"/>
  <c r="G531" i="145"/>
  <c r="G319" i="143" a="1"/>
  <c r="G319" s="1"/>
  <c r="G442" s="1"/>
  <c r="J267" i="150"/>
  <c r="H502" i="148"/>
  <c r="H369"/>
  <c r="I322" i="143" a="1"/>
  <c r="I322" s="1"/>
  <c r="I446" s="1"/>
  <c r="H275" i="150"/>
  <c r="H287"/>
  <c r="G326" i="143" a="1"/>
  <c r="G326" s="1"/>
  <c r="G353" i="147"/>
  <c r="G274"/>
  <c r="H366" i="145" a="1"/>
  <c r="H366" s="1"/>
  <c r="H517" s="1"/>
  <c r="I234" i="156"/>
  <c r="N274" i="147"/>
  <c r="I368" i="145" a="1"/>
  <c r="I368" s="1"/>
  <c r="H321" i="143" a="1"/>
  <c r="H321" s="1"/>
  <c r="H444" s="1"/>
  <c r="I326" a="1"/>
  <c r="I326" s="1"/>
  <c r="N60" i="158"/>
  <c r="N64" s="1"/>
  <c r="O52"/>
  <c r="AG22" i="188"/>
  <c r="O428" i="158"/>
  <c r="O429"/>
  <c r="O417"/>
  <c r="O415"/>
  <c r="O416"/>
  <c r="BD73" i="146"/>
  <c r="BM70"/>
  <c r="AE127" i="188"/>
  <c r="AE131"/>
  <c r="AE132"/>
  <c r="AE126"/>
  <c r="AE125"/>
  <c r="AE128"/>
  <c r="AE129"/>
  <c r="AE130"/>
  <c r="AE124"/>
  <c r="AE148"/>
  <c r="AE149"/>
  <c r="AE153"/>
  <c r="AE154"/>
  <c r="AE150"/>
  <c r="AE147"/>
  <c r="AE151"/>
  <c r="AE152"/>
  <c r="AE146"/>
  <c r="I153" i="81"/>
  <c r="AE115" i="188"/>
  <c r="AE116"/>
  <c r="AE120"/>
  <c r="AE121"/>
  <c r="AE117"/>
  <c r="AE114"/>
  <c r="AE118"/>
  <c r="AE119"/>
  <c r="AE113"/>
  <c r="N410" i="158"/>
  <c r="N408"/>
  <c r="N412"/>
  <c r="N413"/>
  <c r="N409"/>
  <c r="N411"/>
  <c r="J101"/>
  <c r="J178" s="1"/>
  <c r="G153" i="81"/>
  <c r="AF33" i="188"/>
  <c r="AF39" s="1"/>
  <c r="AF32"/>
  <c r="AF31"/>
  <c r="AF37" s="1"/>
  <c r="AF30"/>
  <c r="AF36" s="1"/>
  <c r="AG25"/>
  <c r="AG28" s="1"/>
  <c r="O145" i="158"/>
  <c r="O165" s="1"/>
  <c r="O237" s="1"/>
  <c r="H153" i="81"/>
  <c r="AL18" i="376"/>
  <c r="K48" i="132"/>
  <c r="G15" i="341"/>
  <c r="AL18" i="377"/>
  <c r="I15" i="341"/>
  <c r="N49" i="132"/>
  <c r="AB18" i="378"/>
  <c r="G18" i="377"/>
  <c r="Y21" i="376"/>
  <c r="AB18" i="382"/>
  <c r="Z18" i="378"/>
  <c r="AL20" i="379"/>
  <c r="I11" i="341"/>
  <c r="AL18" i="383"/>
  <c r="K56" i="132"/>
  <c r="AA20" i="377"/>
  <c r="Z20" i="376"/>
  <c r="N62" i="132"/>
  <c r="I54"/>
  <c r="I50"/>
  <c r="AC20" i="378"/>
  <c r="I13" i="341"/>
  <c r="Y11" i="377"/>
  <c r="I20" i="379"/>
  <c r="Z18" i="382"/>
  <c r="J55" i="132"/>
  <c r="O54"/>
  <c r="Y20" i="379"/>
  <c r="I9" i="341"/>
  <c r="I11" i="377"/>
  <c r="P48" i="132"/>
  <c r="AH20" i="379"/>
  <c r="AH20" i="378"/>
  <c r="I20" i="383"/>
  <c r="BJ20"/>
  <c r="I52" i="132"/>
  <c r="I10" i="341"/>
  <c r="Y20" i="384"/>
  <c r="AB18" i="377"/>
  <c r="N58" i="132"/>
  <c r="AA18" i="376"/>
  <c r="BX20" i="381"/>
  <c r="AA20" i="379"/>
  <c r="AA20" i="382"/>
  <c r="H11" i="341"/>
  <c r="AA20" i="383"/>
  <c r="N57" i="132"/>
  <c r="BJ18" i="377"/>
  <c r="N54" i="132"/>
  <c r="AB20" i="382"/>
  <c r="F15" i="341"/>
  <c r="G12"/>
  <c r="Z20" i="382"/>
  <c r="Z18" i="376"/>
  <c r="I8" i="341"/>
  <c r="P61" i="132"/>
  <c r="I14" i="341"/>
  <c r="G11"/>
  <c r="F12"/>
  <c r="AL18" i="379"/>
  <c r="I20" i="378"/>
  <c r="J48" i="132"/>
  <c r="BW11" i="377"/>
  <c r="H15" i="341"/>
  <c r="Y20" i="381"/>
  <c r="Z20" i="379"/>
  <c r="N61" i="132"/>
  <c r="I57"/>
  <c r="I20" i="376"/>
  <c r="AC18" i="382"/>
  <c r="AH20" i="377"/>
  <c r="BJ20" i="378"/>
  <c r="Z24" i="379"/>
  <c r="H55" i="132"/>
  <c r="O49"/>
  <c r="BJ18" i="376"/>
  <c r="AB20" i="379"/>
  <c r="BJ20" i="377"/>
  <c r="Y18" i="379"/>
  <c r="M48" i="132"/>
  <c r="O50"/>
  <c r="AL20" i="376"/>
  <c r="H57" i="132"/>
  <c r="K57"/>
  <c r="AH20" i="376"/>
  <c r="N56" i="132"/>
  <c r="AA18" i="379"/>
  <c r="AB18" i="376"/>
  <c r="AC11" i="377"/>
  <c r="BJ20" i="382"/>
  <c r="H11" i="377"/>
  <c r="N50" i="132"/>
  <c r="N48"/>
  <c r="K11" i="377"/>
  <c r="K51" i="132"/>
  <c r="BX20" i="380"/>
  <c r="Z18" i="383"/>
  <c r="H52" i="132"/>
  <c r="AL18" i="378"/>
  <c r="P53" i="132"/>
  <c r="O57"/>
  <c r="O56"/>
  <c r="I51"/>
  <c r="O48"/>
  <c r="I113" i="59"/>
  <c r="N21"/>
  <c r="H113"/>
  <c r="H17"/>
  <c r="I21"/>
  <c r="J21"/>
  <c r="I58" i="132"/>
  <c r="Y24" i="376"/>
  <c r="N52" i="132"/>
  <c r="J63"/>
  <c r="Y19" i="376"/>
  <c r="J52" i="132"/>
  <c r="AC18" i="378"/>
  <c r="AL20"/>
  <c r="AH18" i="376"/>
  <c r="Y19" i="377"/>
  <c r="AA20" i="378"/>
  <c r="AA18" i="377"/>
  <c r="O55" i="132"/>
  <c r="I55"/>
  <c r="Y24" i="377"/>
  <c r="AB11"/>
  <c r="AH20" i="383"/>
  <c r="K55" i="132"/>
  <c r="Z18" i="379"/>
  <c r="H16" i="59"/>
  <c r="J113"/>
  <c r="L267"/>
  <c r="J56" i="132"/>
  <c r="BJ20" i="376"/>
  <c r="M54" i="132"/>
  <c r="AC20" i="377"/>
  <c r="Z18"/>
  <c r="N11"/>
  <c r="H49" i="132"/>
  <c r="BX11" i="377"/>
  <c r="K54" i="132"/>
  <c r="K50"/>
  <c r="J54"/>
  <c r="AC20" i="383"/>
  <c r="AB20" i="376"/>
  <c r="Z20" i="377"/>
  <c r="P62" i="132"/>
  <c r="AA18" i="378"/>
  <c r="O51" i="132"/>
  <c r="AC18" i="379"/>
  <c r="I7" i="341"/>
  <c r="J57" i="132"/>
  <c r="Y18" i="384"/>
  <c r="AC20" i="379"/>
  <c r="E11" i="341"/>
  <c r="AC18" i="383"/>
  <c r="Y70" i="146"/>
  <c r="AA18" i="382"/>
  <c r="BJ18" i="383"/>
  <c r="AL18" i="382"/>
  <c r="BX20" i="384"/>
  <c r="I20" i="382"/>
  <c r="Y20"/>
  <c r="G11" i="377"/>
  <c r="AA20" i="376"/>
  <c r="Z20" i="378"/>
  <c r="H50" i="132"/>
  <c r="BJ18" i="379"/>
  <c r="K52" i="132"/>
  <c r="AA11" i="377"/>
  <c r="I20"/>
  <c r="I53" i="132"/>
  <c r="J64"/>
  <c r="I49"/>
  <c r="AH18" i="382"/>
  <c r="L11" i="377"/>
  <c r="Z20" i="383"/>
  <c r="O58" i="132"/>
  <c r="AH18" i="377"/>
  <c r="H58" i="132"/>
  <c r="AB18" i="379"/>
  <c r="AB18" i="383"/>
  <c r="AC20" i="382"/>
  <c r="K49" i="132"/>
  <c r="N55"/>
  <c r="G18" i="376"/>
  <c r="H59" i="132"/>
  <c r="H54"/>
  <c r="Y21" i="377"/>
  <c r="G18" i="383"/>
  <c r="AH18"/>
  <c r="Y24"/>
  <c r="BJ18" i="378"/>
  <c r="N51" i="132"/>
  <c r="AH18" i="378"/>
  <c r="J65" i="132"/>
  <c r="J51"/>
  <c r="Y20" i="378"/>
  <c r="AH18" i="379"/>
  <c r="AB20" i="377"/>
  <c r="AL20"/>
  <c r="J49" i="132"/>
  <c r="AL20" i="382"/>
  <c r="BV11" i="377"/>
  <c r="AB20" i="383"/>
  <c r="J11" i="377"/>
  <c r="Z11"/>
  <c r="K53" i="132"/>
  <c r="F11" i="341"/>
  <c r="Y20" i="383"/>
  <c r="H12" i="341"/>
  <c r="I48" i="132"/>
  <c r="I12" i="341"/>
  <c r="AA18" i="383"/>
  <c r="Y21"/>
  <c r="BJ18" i="382"/>
  <c r="Y21"/>
  <c r="O21" i="59"/>
  <c r="K21"/>
  <c r="H21"/>
  <c r="BS24" i="378" l="1"/>
  <c r="BS19" i="382"/>
  <c r="BS21" i="380"/>
  <c r="J233" i="158"/>
  <c r="J495" s="1"/>
  <c r="J548" s="1"/>
  <c r="J16" i="377"/>
  <c r="J40" s="1"/>
  <c r="J115" s="1"/>
  <c r="BX16"/>
  <c r="K16"/>
  <c r="K40" s="1"/>
  <c r="K115" s="1"/>
  <c r="L16"/>
  <c r="L40" s="1"/>
  <c r="L115" s="1"/>
  <c r="N16"/>
  <c r="N40" s="1"/>
  <c r="N115" s="1"/>
  <c r="BW16"/>
  <c r="Z16"/>
  <c r="H16"/>
  <c r="H40" s="1"/>
  <c r="H115" s="1"/>
  <c r="AA16"/>
  <c r="AR11"/>
  <c r="AB2"/>
  <c r="Y16"/>
  <c r="AB16"/>
  <c r="BV16"/>
  <c r="AC16"/>
  <c r="AC25"/>
  <c r="I16"/>
  <c r="W11"/>
  <c r="G16"/>
  <c r="J88" i="158"/>
  <c r="J92" s="1"/>
  <c r="J63" i="81" s="1"/>
  <c r="J65" s="1"/>
  <c r="J69" s="1"/>
  <c r="L87" s="1"/>
  <c r="L98" s="1"/>
  <c r="L112" s="1"/>
  <c r="J232" i="158"/>
  <c r="J488" s="1"/>
  <c r="J541" s="1"/>
  <c r="W25" i="384"/>
  <c r="BS24" i="382"/>
  <c r="BS21" i="384"/>
  <c r="BS21" i="379"/>
  <c r="W25" i="380"/>
  <c r="BX25" i="384"/>
  <c r="DO25" s="1"/>
  <c r="AH25" i="377"/>
  <c r="AH40" s="1"/>
  <c r="AH25" i="376"/>
  <c r="AH40" s="1"/>
  <c r="AR21" i="377"/>
  <c r="BS21" s="1"/>
  <c r="AR21" i="376"/>
  <c r="BS21" s="1"/>
  <c r="AA25" i="378"/>
  <c r="AA25" i="383"/>
  <c r="Y25" i="384"/>
  <c r="AR25" s="1"/>
  <c r="AR18"/>
  <c r="BS18" s="1"/>
  <c r="AR18" i="379"/>
  <c r="Y25"/>
  <c r="AH25" i="383"/>
  <c r="AH40" s="1"/>
  <c r="W20" i="378"/>
  <c r="I25"/>
  <c r="W25" s="1"/>
  <c r="AC25" i="382"/>
  <c r="AL25" i="377"/>
  <c r="AL25" i="376"/>
  <c r="AR20" i="378"/>
  <c r="AH25" i="379"/>
  <c r="AH40" s="1"/>
  <c r="BX25" i="381"/>
  <c r="DO25" s="1"/>
  <c r="BJ25" i="382"/>
  <c r="BM18"/>
  <c r="AB25" i="383"/>
  <c r="BM20" i="377"/>
  <c r="BM20" i="376"/>
  <c r="AA25" i="377"/>
  <c r="AA25" i="376"/>
  <c r="BJ25" i="378"/>
  <c r="BM18"/>
  <c r="AL25"/>
  <c r="AL25" i="382"/>
  <c r="AR21" i="383"/>
  <c r="BS21" s="1"/>
  <c r="AC25" i="379"/>
  <c r="AH25" i="382"/>
  <c r="AH40" s="1"/>
  <c r="AC25" i="383"/>
  <c r="W20" i="379"/>
  <c r="I25"/>
  <c r="W25" s="1"/>
  <c r="AB25" i="378"/>
  <c r="G25" i="376"/>
  <c r="W18"/>
  <c r="W18" i="377"/>
  <c r="G25"/>
  <c r="BJ25" i="379"/>
  <c r="BM18"/>
  <c r="AL25"/>
  <c r="AR20"/>
  <c r="AB25" i="377"/>
  <c r="AB25" i="376"/>
  <c r="Z25" i="377"/>
  <c r="Z25" i="376"/>
  <c r="Z40" s="1"/>
  <c r="AR24" i="377"/>
  <c r="BS24" s="1"/>
  <c r="AR24" i="376"/>
  <c r="BS24" s="1"/>
  <c r="Z25" i="379"/>
  <c r="AR20" i="381"/>
  <c r="BS20" s="1"/>
  <c r="Y25"/>
  <c r="AR25" s="1"/>
  <c r="W20" i="377"/>
  <c r="I25"/>
  <c r="I25" i="376"/>
  <c r="I40" s="1"/>
  <c r="I115" s="1"/>
  <c r="W20"/>
  <c r="AR20" i="383"/>
  <c r="AC25" i="378"/>
  <c r="AR19" i="376"/>
  <c r="BS19" s="1"/>
  <c r="AR19" i="377"/>
  <c r="AA25" i="382"/>
  <c r="AL25" i="383"/>
  <c r="G25"/>
  <c r="W18"/>
  <c r="BJ25" i="377"/>
  <c r="BM18"/>
  <c r="BJ25" i="376"/>
  <c r="BM18"/>
  <c r="AA25" i="379"/>
  <c r="Z25" i="382"/>
  <c r="AR20"/>
  <c r="AH25" i="378"/>
  <c r="AH40" s="1"/>
  <c r="Z25"/>
  <c r="AR24" i="383"/>
  <c r="BS24" s="1"/>
  <c r="W20" i="382"/>
  <c r="I25"/>
  <c r="W25" s="1"/>
  <c r="BM20" i="378"/>
  <c r="BM20" i="383"/>
  <c r="Z25"/>
  <c r="AR21" i="382"/>
  <c r="BS21" s="1"/>
  <c r="AR20" i="384"/>
  <c r="BS20" s="1"/>
  <c r="BJ25" i="383"/>
  <c r="BM18"/>
  <c r="AB25" i="382"/>
  <c r="W20" i="383"/>
  <c r="I25"/>
  <c r="AB25" i="379"/>
  <c r="BM20" i="382"/>
  <c r="BX25" i="380"/>
  <c r="DO25" s="1"/>
  <c r="AR24" i="379"/>
  <c r="BS24" s="1"/>
  <c r="AR25" i="380"/>
  <c r="BS18" i="381"/>
  <c r="BS70" i="377"/>
  <c r="BS18" i="380"/>
  <c r="BS19"/>
  <c r="BM73" i="377"/>
  <c r="BS73" s="1"/>
  <c r="BD89"/>
  <c r="BD115" s="1"/>
  <c r="BS21" i="378"/>
  <c r="BS21" i="381"/>
  <c r="BS19" i="377"/>
  <c r="BS70" i="376"/>
  <c r="BM25" i="384"/>
  <c r="BJ40"/>
  <c r="BS19" i="378"/>
  <c r="BS20" i="380"/>
  <c r="BM73" i="378"/>
  <c r="BS73" s="1"/>
  <c r="BD89"/>
  <c r="BD115" s="1"/>
  <c r="BM73" i="376"/>
  <c r="BS73" s="1"/>
  <c r="BD89"/>
  <c r="BD115" s="1"/>
  <c r="BS19" i="383"/>
  <c r="BS70" i="378"/>
  <c r="BJ40" i="381"/>
  <c r="BM25"/>
  <c r="BM25" i="380"/>
  <c r="BJ40"/>
  <c r="W25" i="381"/>
  <c r="BS19" i="379"/>
  <c r="N503" i="260"/>
  <c r="K735"/>
  <c r="K503"/>
  <c r="O735"/>
  <c r="O503"/>
  <c r="M737"/>
  <c r="M505"/>
  <c r="K739"/>
  <c r="K507"/>
  <c r="O740"/>
  <c r="O508"/>
  <c r="L740"/>
  <c r="L508"/>
  <c r="N737"/>
  <c r="N505"/>
  <c r="J738"/>
  <c r="J506"/>
  <c r="I737"/>
  <c r="I505"/>
  <c r="L734"/>
  <c r="L502"/>
  <c r="I740"/>
  <c r="I508"/>
  <c r="O739"/>
  <c r="O507"/>
  <c r="G738"/>
  <c r="G506"/>
  <c r="M734"/>
  <c r="M502"/>
  <c r="G739"/>
  <c r="G507"/>
  <c r="M739"/>
  <c r="M507"/>
  <c r="H735"/>
  <c r="H503"/>
  <c r="O737"/>
  <c r="O505"/>
  <c r="N738"/>
  <c r="N506"/>
  <c r="H738"/>
  <c r="H506"/>
  <c r="I739"/>
  <c r="I507"/>
  <c r="K738"/>
  <c r="K506"/>
  <c r="G735"/>
  <c r="G503"/>
  <c r="H740"/>
  <c r="H508"/>
  <c r="N740"/>
  <c r="N508"/>
  <c r="M738"/>
  <c r="M506"/>
  <c r="K734"/>
  <c r="K502"/>
  <c r="G737"/>
  <c r="G505"/>
  <c r="L739"/>
  <c r="L507"/>
  <c r="I738"/>
  <c r="I506"/>
  <c r="M740"/>
  <c r="M508"/>
  <c r="G740"/>
  <c r="G508"/>
  <c r="N734"/>
  <c r="N502"/>
  <c r="J734"/>
  <c r="J502"/>
  <c r="M735"/>
  <c r="M503"/>
  <c r="L735"/>
  <c r="L503"/>
  <c r="I735"/>
  <c r="I503"/>
  <c r="L737"/>
  <c r="L505"/>
  <c r="K737"/>
  <c r="K505"/>
  <c r="H737"/>
  <c r="H505"/>
  <c r="J737"/>
  <c r="J505"/>
  <c r="G734"/>
  <c r="G502"/>
  <c r="J739"/>
  <c r="J507"/>
  <c r="I734"/>
  <c r="I502"/>
  <c r="J735"/>
  <c r="J503"/>
  <c r="L738"/>
  <c r="L506"/>
  <c r="O734"/>
  <c r="O502"/>
  <c r="H739"/>
  <c r="H507"/>
  <c r="N739"/>
  <c r="N507"/>
  <c r="O738"/>
  <c r="O506"/>
  <c r="K740"/>
  <c r="K508"/>
  <c r="J740"/>
  <c r="J508"/>
  <c r="H734"/>
  <c r="H502"/>
  <c r="AR70" i="146"/>
  <c r="BS70" s="1"/>
  <c r="Y73"/>
  <c r="AR73" s="1"/>
  <c r="AE40" i="188"/>
  <c r="H761" i="158"/>
  <c r="H770"/>
  <c r="AD157" i="188"/>
  <c r="H574" i="158"/>
  <c r="J201"/>
  <c r="J227" s="1"/>
  <c r="O60"/>
  <c r="O56"/>
  <c r="O422"/>
  <c r="O423"/>
  <c r="O425"/>
  <c r="O421"/>
  <c r="O424"/>
  <c r="O426"/>
  <c r="AE140" i="188"/>
  <c r="AE137"/>
  <c r="AE139"/>
  <c r="AE136"/>
  <c r="AE143"/>
  <c r="AE138"/>
  <c r="AE135"/>
  <c r="AE142"/>
  <c r="AF38"/>
  <c r="AF139" s="1"/>
  <c r="L225" i="152"/>
  <c r="J225"/>
  <c r="M278" i="150"/>
  <c r="M225" i="152"/>
  <c r="H750" i="158"/>
  <c r="K225" i="152"/>
  <c r="N225"/>
  <c r="L278" i="150"/>
  <c r="K278"/>
  <c r="K459" i="143"/>
  <c r="G278" i="150"/>
  <c r="G225" i="152"/>
  <c r="N736" i="260"/>
  <c r="H736"/>
  <c r="L736"/>
  <c r="O736"/>
  <c r="O733"/>
  <c r="K736"/>
  <c r="L1032" a="1"/>
  <c r="L1032" s="1"/>
  <c r="AI119" i="324"/>
  <c r="AI125" s="1"/>
  <c r="AI130" s="1"/>
  <c r="N733" i="260"/>
  <c r="K1017" a="1"/>
  <c r="K1017" s="1"/>
  <c r="M1027" a="1"/>
  <c r="M1027" s="1"/>
  <c r="H1025" a="1"/>
  <c r="H1025" s="1"/>
  <c r="N1030" a="1"/>
  <c r="N1030" s="1"/>
  <c r="I1029" a="1"/>
  <c r="I1029" s="1"/>
  <c r="H1038" a="1"/>
  <c r="H1038" s="1"/>
  <c r="H1021" a="1"/>
  <c r="H1021" s="1"/>
  <c r="K733"/>
  <c r="K1028" a="1"/>
  <c r="K1028" s="1"/>
  <c r="L1020" a="1"/>
  <c r="L1020" s="1"/>
  <c r="N735"/>
  <c r="G1016" a="1"/>
  <c r="G1016" s="1"/>
  <c r="I1016" a="1"/>
  <c r="I1016" s="1"/>
  <c r="N1026" a="1"/>
  <c r="N1026" s="1"/>
  <c r="K1037" a="1"/>
  <c r="K1037" s="1"/>
  <c r="G1018" a="1"/>
  <c r="G1018" s="1"/>
  <c r="G733"/>
  <c r="N1024" a="1"/>
  <c r="N1024" s="1"/>
  <c r="H1020" a="1"/>
  <c r="H1020" s="1"/>
  <c r="N1027" a="1"/>
  <c r="N1027" s="1"/>
  <c r="G1037" a="1"/>
  <c r="G1037" s="1"/>
  <c r="J736"/>
  <c r="N1037" a="1"/>
  <c r="N1037" s="1"/>
  <c r="H1033" a="1"/>
  <c r="H1033" s="1"/>
  <c r="J1035" a="1"/>
  <c r="J1035" s="1"/>
  <c r="O1036" a="1"/>
  <c r="O1036" s="1"/>
  <c r="L475" a="1"/>
  <c r="L475" s="1"/>
  <c r="L484" s="1"/>
  <c r="N1033" a="1"/>
  <c r="N1033" s="1"/>
  <c r="I1020" a="1"/>
  <c r="I1020" s="1"/>
  <c r="O1034" a="1"/>
  <c r="O1034" s="1"/>
  <c r="J1038" a="1"/>
  <c r="J1038" s="1"/>
  <c r="H478" a="1"/>
  <c r="H478" s="1"/>
  <c r="H487" s="1"/>
  <c r="O1016" a="1"/>
  <c r="O1016" s="1"/>
  <c r="N478" a="1"/>
  <c r="N478" s="1"/>
  <c r="N487" s="1"/>
  <c r="I430"/>
  <c r="N1020" a="1"/>
  <c r="N1020" s="1"/>
  <c r="H1024" a="1"/>
  <c r="H1024" s="1"/>
  <c r="L1021" a="1"/>
  <c r="L1021" s="1"/>
  <c r="N1031" a="1"/>
  <c r="N1031" s="1"/>
  <c r="G1026" a="1"/>
  <c r="G1026" s="1"/>
  <c r="K430"/>
  <c r="M1019" a="1"/>
  <c r="M1019" s="1"/>
  <c r="K1031" a="1"/>
  <c r="K1031" s="1"/>
  <c r="O1025" a="1"/>
  <c r="O1025" s="1"/>
  <c r="N1023" a="1"/>
  <c r="N1023" s="1"/>
  <c r="L1026" a="1"/>
  <c r="L1026" s="1"/>
  <c r="L733"/>
  <c r="H1036" a="1"/>
  <c r="H1036" s="1"/>
  <c r="O478" a="1"/>
  <c r="O478" s="1"/>
  <c r="O487" s="1"/>
  <c r="L1029" a="1"/>
  <c r="L1029" s="1"/>
  <c r="N1016" a="1"/>
  <c r="N1016" s="1"/>
  <c r="L1037" a="1"/>
  <c r="L1037" s="1"/>
  <c r="K1030" a="1"/>
  <c r="K1030" s="1"/>
  <c r="L1025" a="1"/>
  <c r="L1025" s="1"/>
  <c r="M475" a="1"/>
  <c r="M475" s="1"/>
  <c r="M484" s="1"/>
  <c r="J1037" a="1"/>
  <c r="J1037" s="1"/>
  <c r="O1017" a="1"/>
  <c r="O1017" s="1"/>
  <c r="H475" a="1"/>
  <c r="H475" s="1"/>
  <c r="H484" s="1"/>
  <c r="J1034" a="1"/>
  <c r="J1034" s="1"/>
  <c r="N1035" a="1"/>
  <c r="N1035" s="1"/>
  <c r="I1028" a="1"/>
  <c r="I1028" s="1"/>
  <c r="O1027" a="1"/>
  <c r="O1027" s="1"/>
  <c r="J1023" a="1"/>
  <c r="J1023" s="1"/>
  <c r="I440"/>
  <c r="O1037" a="1"/>
  <c r="O1037" s="1"/>
  <c r="J1021" a="1"/>
  <c r="J1021" s="1"/>
  <c r="K1016" a="1"/>
  <c r="K1016" s="1"/>
  <c r="J1031" a="1"/>
  <c r="J1031" s="1"/>
  <c r="L1036" a="1"/>
  <c r="L1036" s="1"/>
  <c r="N1018" a="1"/>
  <c r="N1018" s="1"/>
  <c r="N1038" a="1"/>
  <c r="N1038" s="1"/>
  <c r="N1025" a="1"/>
  <c r="N1025" s="1"/>
  <c r="L1035" a="1"/>
  <c r="L1035" s="1"/>
  <c r="L1022" a="1"/>
  <c r="L1022" s="1"/>
  <c r="K1029" a="1"/>
  <c r="K1029" s="1"/>
  <c r="G440"/>
  <c r="G1036" a="1"/>
  <c r="G1036" s="1"/>
  <c r="K1021" a="1"/>
  <c r="K1021" s="1"/>
  <c r="O1038" a="1"/>
  <c r="O1038" s="1"/>
  <c r="G1019" a="1"/>
  <c r="G1019" s="1"/>
  <c r="G1028" a="1"/>
  <c r="G1028" s="1"/>
  <c r="G1021" a="1"/>
  <c r="G1021" s="1"/>
  <c r="M430"/>
  <c r="N1022" a="1"/>
  <c r="N1022" s="1"/>
  <c r="M1036" a="1"/>
  <c r="M1036" s="1"/>
  <c r="J1032" a="1"/>
  <c r="J1032" s="1"/>
  <c r="N1029" a="1"/>
  <c r="N1029" s="1"/>
  <c r="I1026" a="1"/>
  <c r="I1026" s="1"/>
  <c r="M733"/>
  <c r="H733"/>
  <c r="M1024" a="1"/>
  <c r="M1024" s="1"/>
  <c r="J1027" a="1"/>
  <c r="J1027" s="1"/>
  <c r="O1021" a="1"/>
  <c r="O1021" s="1"/>
  <c r="O440"/>
  <c r="J420"/>
  <c r="I1018" a="1"/>
  <c r="I1018" s="1"/>
  <c r="N440"/>
  <c r="I1023" a="1"/>
  <c r="I1023" s="1"/>
  <c r="L420"/>
  <c r="N1032" a="1"/>
  <c r="N1032" s="1"/>
  <c r="O1023" a="1"/>
  <c r="O1023" s="1"/>
  <c r="J1017" a="1"/>
  <c r="J1017" s="1"/>
  <c r="K1033" a="1"/>
  <c r="K1033" s="1"/>
  <c r="G1023" a="1"/>
  <c r="G1023" s="1"/>
  <c r="I1025" a="1"/>
  <c r="I1025" s="1"/>
  <c r="N1017" a="1"/>
  <c r="N1017" s="1"/>
  <c r="L1030" a="1"/>
  <c r="L1030" s="1"/>
  <c r="J1033" a="1"/>
  <c r="J1033" s="1"/>
  <c r="J1022" a="1"/>
  <c r="J1022" s="1"/>
  <c r="K1027" a="1"/>
  <c r="K1027" s="1"/>
  <c r="I1022" a="1"/>
  <c r="I1022" s="1"/>
  <c r="G1033" a="1"/>
  <c r="G1033" s="1"/>
  <c r="G475" a="1"/>
  <c r="G475" s="1"/>
  <c r="G484" s="1"/>
  <c r="J1025" a="1"/>
  <c r="J1025" s="1"/>
  <c r="N1021" a="1"/>
  <c r="N1021" s="1"/>
  <c r="N1028" a="1"/>
  <c r="N1028" s="1"/>
  <c r="N1019" a="1"/>
  <c r="N1019" s="1"/>
  <c r="L1031" a="1"/>
  <c r="L1031" s="1"/>
  <c r="L478" a="1"/>
  <c r="L478" s="1"/>
  <c r="L487" s="1"/>
  <c r="I475" a="1"/>
  <c r="I475" s="1"/>
  <c r="I484" s="1"/>
  <c r="O1030" a="1"/>
  <c r="O1030" s="1"/>
  <c r="I478" a="1"/>
  <c r="I478" s="1"/>
  <c r="I487" s="1"/>
  <c r="I1032" a="1"/>
  <c r="I1032" s="1"/>
  <c r="K1024" a="1"/>
  <c r="K1024" s="1"/>
  <c r="K1020" a="1"/>
  <c r="K1020" s="1"/>
  <c r="I1035" a="1"/>
  <c r="I1035" s="1"/>
  <c r="N1036" a="1"/>
  <c r="N1036" s="1"/>
  <c r="N1034" a="1"/>
  <c r="N1034" s="1"/>
  <c r="L1028" a="1"/>
  <c r="L1028" s="1"/>
  <c r="O1022" a="1"/>
  <c r="O1022" s="1"/>
  <c r="I1036" a="1"/>
  <c r="I1036" s="1"/>
  <c r="J440"/>
  <c r="O1026" a="1"/>
  <c r="O1026" s="1"/>
  <c r="L430"/>
  <c r="J1026" a="1"/>
  <c r="J1026" s="1"/>
  <c r="O1024" a="1"/>
  <c r="O1024" s="1"/>
  <c r="I1021" a="1"/>
  <c r="I1021" s="1"/>
  <c r="O1033" a="1"/>
  <c r="O1033" s="1"/>
  <c r="H440"/>
  <c r="I1027" a="1"/>
  <c r="I1027" s="1"/>
  <c r="O1029" a="1"/>
  <c r="O1029" s="1"/>
  <c r="I1038" a="1"/>
  <c r="I1038" s="1"/>
  <c r="I736"/>
  <c r="O1035" a="1"/>
  <c r="O1035" s="1"/>
  <c r="I1017" a="1"/>
  <c r="I1017" s="1"/>
  <c r="I1019" a="1"/>
  <c r="I1019" s="1"/>
  <c r="O1031" a="1"/>
  <c r="O1031" s="1"/>
  <c r="O1032" a="1"/>
  <c r="O1032" s="1"/>
  <c r="O1028" a="1"/>
  <c r="O1028" s="1"/>
  <c r="N475" a="1"/>
  <c r="N475" s="1"/>
  <c r="N484" s="1"/>
  <c r="O430"/>
  <c r="M1034" a="1"/>
  <c r="M1034" s="1"/>
  <c r="H1034" a="1"/>
  <c r="H1034" s="1"/>
  <c r="M1031" a="1"/>
  <c r="M1031" s="1"/>
  <c r="H1032" a="1"/>
  <c r="H1032" s="1"/>
  <c r="I1034" a="1"/>
  <c r="I1034" s="1"/>
  <c r="O1018" a="1"/>
  <c r="O1018" s="1"/>
  <c r="I1024" a="1"/>
  <c r="I1024" s="1"/>
  <c r="H1023" a="1"/>
  <c r="H1023" s="1"/>
  <c r="J1016" a="1"/>
  <c r="J1016" s="1"/>
  <c r="O475" a="1"/>
  <c r="O475" s="1"/>
  <c r="O484" s="1"/>
  <c r="I1037" a="1"/>
  <c r="I1037" s="1"/>
  <c r="H1017" a="1"/>
  <c r="H1017" s="1"/>
  <c r="M736"/>
  <c r="H1026" a="1"/>
  <c r="H1026" s="1"/>
  <c r="I1030" a="1"/>
  <c r="I1030" s="1"/>
  <c r="O1019" a="1"/>
  <c r="O1019" s="1"/>
  <c r="J475" a="1"/>
  <c r="J475" s="1"/>
  <c r="J484" s="1"/>
  <c r="I1031" a="1"/>
  <c r="I1031" s="1"/>
  <c r="H1037" a="1"/>
  <c r="H1037" s="1"/>
  <c r="H1019" a="1"/>
  <c r="H1019" s="1"/>
  <c r="I1033" a="1"/>
  <c r="I1033" s="1"/>
  <c r="O1020" a="1"/>
  <c r="O1020" s="1"/>
  <c r="G420"/>
  <c r="J430"/>
  <c r="M1021" a="1"/>
  <c r="M1021" s="1"/>
  <c r="K420"/>
  <c r="G736"/>
  <c r="J1019" a="1"/>
  <c r="J1019" s="1"/>
  <c r="H1016" a="1"/>
  <c r="H1016" s="1"/>
  <c r="H430"/>
  <c r="N430"/>
  <c r="K1019" a="1"/>
  <c r="K1019" s="1"/>
  <c r="H1035" a="1"/>
  <c r="H1035" s="1"/>
  <c r="O420"/>
  <c r="K1023" a="1"/>
  <c r="K1023" s="1"/>
  <c r="G1035" a="1"/>
  <c r="G1035" s="1"/>
  <c r="H1029" a="1"/>
  <c r="H1029" s="1"/>
  <c r="K1038" a="1"/>
  <c r="K1038" s="1"/>
  <c r="J1024" a="1"/>
  <c r="J1024" s="1"/>
  <c r="K1032" a="1"/>
  <c r="K1032" s="1"/>
  <c r="H1018" a="1"/>
  <c r="H1018" s="1"/>
  <c r="J1018" a="1"/>
  <c r="J1018" s="1"/>
  <c r="K1036" a="1"/>
  <c r="K1036" s="1"/>
  <c r="G1020" a="1"/>
  <c r="G1020" s="1"/>
  <c r="H1028" a="1"/>
  <c r="H1028" s="1"/>
  <c r="J1028" a="1"/>
  <c r="J1028" s="1"/>
  <c r="G1024" a="1"/>
  <c r="G1024" s="1"/>
  <c r="L1034" a="1"/>
  <c r="L1034" s="1"/>
  <c r="L440"/>
  <c r="L1033" a="1"/>
  <c r="L1033" s="1"/>
  <c r="L1019" a="1"/>
  <c r="L1019" s="1"/>
  <c r="L1016" a="1"/>
  <c r="L1016" s="1"/>
  <c r="L1038" a="1"/>
  <c r="L1038" s="1"/>
  <c r="N420"/>
  <c r="H420"/>
  <c r="K440"/>
  <c r="J478" a="1"/>
  <c r="J478" s="1"/>
  <c r="J487" s="1"/>
  <c r="H1030" a="1"/>
  <c r="H1030" s="1"/>
  <c r="K475" a="1"/>
  <c r="K475" s="1"/>
  <c r="K1025" a="1"/>
  <c r="K1025" s="1"/>
  <c r="G1034" a="1"/>
  <c r="G1034" s="1"/>
  <c r="G1029" a="1"/>
  <c r="G1029" s="1"/>
  <c r="J1036" a="1"/>
  <c r="J1036" s="1"/>
  <c r="H1027" a="1"/>
  <c r="H1027" s="1"/>
  <c r="K1035" a="1"/>
  <c r="K1035" s="1"/>
  <c r="G1031" a="1"/>
  <c r="G1031" s="1"/>
  <c r="G1022" a="1"/>
  <c r="G1022" s="1"/>
  <c r="J1030" a="1"/>
  <c r="J1030" s="1"/>
  <c r="G1030" a="1"/>
  <c r="G1030" s="1"/>
  <c r="J1020" a="1"/>
  <c r="J1020" s="1"/>
  <c r="L1017" a="1"/>
  <c r="L1017" s="1"/>
  <c r="L1018" a="1"/>
  <c r="L1018" s="1"/>
  <c r="L1027" a="1"/>
  <c r="L1027" s="1"/>
  <c r="L1024" a="1"/>
  <c r="L1024" s="1"/>
  <c r="L1023" a="1"/>
  <c r="L1023" s="1"/>
  <c r="G1038" a="1"/>
  <c r="G1038" s="1"/>
  <c r="G1027" a="1"/>
  <c r="G1027" s="1"/>
  <c r="K478" a="1"/>
  <c r="K478" s="1"/>
  <c r="K487" s="1"/>
  <c r="J733"/>
  <c r="K1034" a="1"/>
  <c r="K1034" s="1"/>
  <c r="J1029" a="1"/>
  <c r="J1029" s="1"/>
  <c r="H1031" a="1"/>
  <c r="H1031" s="1"/>
  <c r="G1017" a="1"/>
  <c r="G1017" s="1"/>
  <c r="K1018" a="1"/>
  <c r="K1018" s="1"/>
  <c r="G1025" a="1"/>
  <c r="G1025" s="1"/>
  <c r="K1022" a="1"/>
  <c r="K1022" s="1"/>
  <c r="G1032" a="1"/>
  <c r="G1032" s="1"/>
  <c r="K1026" a="1"/>
  <c r="K1026" s="1"/>
  <c r="H1022" a="1"/>
  <c r="H1022" s="1"/>
  <c r="G430"/>
  <c r="M1035" a="1"/>
  <c r="M1035" s="1"/>
  <c r="M1038" a="1"/>
  <c r="M1038" s="1"/>
  <c r="I420"/>
  <c r="M1020" a="1"/>
  <c r="M1020" s="1"/>
  <c r="M420"/>
  <c r="M478" a="1"/>
  <c r="M478" s="1"/>
  <c r="M487" s="1"/>
  <c r="M1037" a="1"/>
  <c r="M1037" s="1"/>
  <c r="M1025" a="1"/>
  <c r="M1025" s="1"/>
  <c r="M1033" a="1"/>
  <c r="M1033" s="1"/>
  <c r="M440"/>
  <c r="M1028" a="1"/>
  <c r="M1028" s="1"/>
  <c r="M1018" a="1"/>
  <c r="M1018" s="1"/>
  <c r="M1029" a="1"/>
  <c r="M1029" s="1"/>
  <c r="M1017" a="1"/>
  <c r="M1017" s="1"/>
  <c r="M1023" a="1"/>
  <c r="M1023" s="1"/>
  <c r="M1026" a="1"/>
  <c r="M1026" s="1"/>
  <c r="G478" a="1"/>
  <c r="G478" s="1"/>
  <c r="G487" s="1"/>
  <c r="M1016" a="1"/>
  <c r="M1016" s="1"/>
  <c r="M1030" a="1"/>
  <c r="M1030" s="1"/>
  <c r="I733"/>
  <c r="M1032" a="1"/>
  <c r="M1032" s="1"/>
  <c r="M1022" a="1"/>
  <c r="M1022" s="1"/>
  <c r="I564" i="158" a="1"/>
  <c r="I564" s="1"/>
  <c r="I740" s="1"/>
  <c r="I572" a="1"/>
  <c r="I572" s="1"/>
  <c r="I748" s="1"/>
  <c r="I568" a="1"/>
  <c r="I568" s="1"/>
  <c r="I744" s="1"/>
  <c r="I728"/>
  <c r="I769" s="1"/>
  <c r="I760" s="1"/>
  <c r="I570" a="1"/>
  <c r="I570" s="1"/>
  <c r="I746" s="1"/>
  <c r="I573" a="1"/>
  <c r="I573" s="1"/>
  <c r="I749" s="1"/>
  <c r="I565" a="1"/>
  <c r="I565" s="1"/>
  <c r="I741" s="1"/>
  <c r="I566" a="1"/>
  <c r="I566" s="1"/>
  <c r="I742" s="1"/>
  <c r="I726"/>
  <c r="I767" s="1"/>
  <c r="I758" s="1"/>
  <c r="I563" a="1"/>
  <c r="I563" s="1"/>
  <c r="I739" s="1"/>
  <c r="I567" a="1"/>
  <c r="I567" s="1"/>
  <c r="I743" s="1"/>
  <c r="I569" a="1"/>
  <c r="I569" s="1"/>
  <c r="I745" s="1"/>
  <c r="I571" a="1"/>
  <c r="I571" s="1"/>
  <c r="I747" s="1"/>
  <c r="I562" a="1"/>
  <c r="I562" s="1"/>
  <c r="I738" s="1"/>
  <c r="I727"/>
  <c r="I768" s="1"/>
  <c r="I759" s="1"/>
  <c r="H114" i="59"/>
  <c r="N68" i="158"/>
  <c r="N72" s="1"/>
  <c r="K87" i="81"/>
  <c r="K98" s="1"/>
  <c r="K112" s="1"/>
  <c r="J114" i="59"/>
  <c r="J299" i="156"/>
  <c r="N278" i="150"/>
  <c r="O225" i="152"/>
  <c r="J327" i="143"/>
  <c r="J430" a="1"/>
  <c r="J430" s="1"/>
  <c r="J458" s="1"/>
  <c r="H430" a="1"/>
  <c r="H430" s="1"/>
  <c r="H458" s="1"/>
  <c r="I225" i="152"/>
  <c r="M327" i="143"/>
  <c r="H327"/>
  <c r="I114" i="59"/>
  <c r="J11" i="341"/>
  <c r="N511" i="148"/>
  <c r="M511"/>
  <c r="M430" i="143" a="1"/>
  <c r="M430" s="1"/>
  <c r="M458" s="1"/>
  <c r="G440"/>
  <c r="G430" a="1"/>
  <c r="G430" s="1"/>
  <c r="G458" s="1"/>
  <c r="G327"/>
  <c r="H225" i="152"/>
  <c r="H449" i="143"/>
  <c r="J278" i="150"/>
  <c r="L459" i="143"/>
  <c r="O278" i="150"/>
  <c r="H511" i="148"/>
  <c r="M449" i="143"/>
  <c r="N430" a="1"/>
  <c r="N430" s="1"/>
  <c r="N458" s="1"/>
  <c r="O519" i="145"/>
  <c r="G362" i="147"/>
  <c r="I430" i="143" a="1"/>
  <c r="I430" s="1"/>
  <c r="I458" s="1"/>
  <c r="I278" i="150"/>
  <c r="H369" i="145"/>
  <c r="L449" i="143"/>
  <c r="N327"/>
  <c r="G510" i="145"/>
  <c r="G369"/>
  <c r="J369"/>
  <c r="O449" i="143"/>
  <c r="I449"/>
  <c r="H519" i="145"/>
  <c r="N449" i="143"/>
  <c r="AI118" i="324"/>
  <c r="AI124" s="1"/>
  <c r="AI129" s="1"/>
  <c r="AH124"/>
  <c r="AH129" s="1"/>
  <c r="J519" i="145"/>
  <c r="O459" i="143"/>
  <c r="I327"/>
  <c r="M510" i="145"/>
  <c r="M369"/>
  <c r="G511" i="148"/>
  <c r="I510" i="145"/>
  <c r="I369"/>
  <c r="G299" i="156"/>
  <c r="H278" i="150"/>
  <c r="AI117" i="324"/>
  <c r="AI123" s="1"/>
  <c r="AI128" s="1"/>
  <c r="AH120"/>
  <c r="AI120" s="1"/>
  <c r="AH123"/>
  <c r="AH128" s="1"/>
  <c r="N510" i="145"/>
  <c r="N369"/>
  <c r="N299" i="156"/>
  <c r="J449" i="143"/>
  <c r="AF121" i="188"/>
  <c r="AF115"/>
  <c r="AF116"/>
  <c r="AF120"/>
  <c r="AF117"/>
  <c r="AF114"/>
  <c r="AF118"/>
  <c r="AF119"/>
  <c r="AF113"/>
  <c r="AF131"/>
  <c r="AF127"/>
  <c r="AF126"/>
  <c r="AF132"/>
  <c r="AF128"/>
  <c r="AF125"/>
  <c r="AF129"/>
  <c r="AF130"/>
  <c r="AF124"/>
  <c r="AF149"/>
  <c r="AF148"/>
  <c r="AF154"/>
  <c r="AF153"/>
  <c r="AF150"/>
  <c r="AF147"/>
  <c r="AF151"/>
  <c r="AF152"/>
  <c r="AF146"/>
  <c r="J480" i="158"/>
  <c r="J533" s="1"/>
  <c r="J479"/>
  <c r="J532" s="1"/>
  <c r="J641"/>
  <c r="J593"/>
  <c r="J689"/>
  <c r="J522"/>
  <c r="J547"/>
  <c r="J618"/>
  <c r="J714"/>
  <c r="J666"/>
  <c r="AG30" i="188"/>
  <c r="AG36" s="1"/>
  <c r="AG31"/>
  <c r="AG37" s="1"/>
  <c r="AG33"/>
  <c r="AG39" s="1"/>
  <c r="AG32"/>
  <c r="AH25"/>
  <c r="AH28" s="1"/>
  <c r="J226" i="158"/>
  <c r="J155"/>
  <c r="J472"/>
  <c r="J525" s="1"/>
  <c r="J476"/>
  <c r="J529" s="1"/>
  <c r="J477"/>
  <c r="J530" s="1"/>
  <c r="J474"/>
  <c r="J527" s="1"/>
  <c r="J475"/>
  <c r="J528" s="1"/>
  <c r="J473"/>
  <c r="J526" s="1"/>
  <c r="O409"/>
  <c r="O408"/>
  <c r="O411"/>
  <c r="O412"/>
  <c r="O413"/>
  <c r="O410"/>
  <c r="J499"/>
  <c r="J552" s="1"/>
  <c r="J500"/>
  <c r="J553" s="1"/>
  <c r="J497"/>
  <c r="J550" s="1"/>
  <c r="J503"/>
  <c r="J556" s="1"/>
  <c r="J501"/>
  <c r="J554" s="1"/>
  <c r="J498"/>
  <c r="J551" s="1"/>
  <c r="J502"/>
  <c r="J555" s="1"/>
  <c r="AH22" i="188"/>
  <c r="J483" i="158"/>
  <c r="J536" s="1"/>
  <c r="J482"/>
  <c r="J535" s="1"/>
  <c r="J484"/>
  <c r="J537" s="1"/>
  <c r="J486"/>
  <c r="J539" s="1"/>
  <c r="J485"/>
  <c r="J538" s="1"/>
  <c r="BM73" i="146"/>
  <c r="BD89"/>
  <c r="BD115" s="1"/>
  <c r="Z11" i="378"/>
  <c r="Y18" i="377"/>
  <c r="G9" i="341"/>
  <c r="G8"/>
  <c r="H13"/>
  <c r="I8" i="340"/>
  <c r="H10" i="341"/>
  <c r="BV11" i="378"/>
  <c r="G10" i="341"/>
  <c r="Y18" i="376"/>
  <c r="J53" i="132"/>
  <c r="H48"/>
  <c r="N53"/>
  <c r="Y18" i="382"/>
  <c r="F7" i="341"/>
  <c r="F10"/>
  <c r="AA11" i="378"/>
  <c r="G8" i="340"/>
  <c r="L11" i="378"/>
  <c r="C15" i="341"/>
  <c r="O53" i="132"/>
  <c r="I11" i="378"/>
  <c r="H11"/>
  <c r="K11"/>
  <c r="BX20" i="377"/>
  <c r="BX20" i="379"/>
  <c r="G7" i="341"/>
  <c r="F14"/>
  <c r="C10"/>
  <c r="BX20" i="376"/>
  <c r="H8" i="341"/>
  <c r="G13"/>
  <c r="E12"/>
  <c r="I18" i="59"/>
  <c r="P176"/>
  <c r="H31"/>
  <c r="K267"/>
  <c r="H15"/>
  <c r="G113"/>
  <c r="M176"/>
  <c r="G31"/>
  <c r="I16"/>
  <c r="F8" i="341"/>
  <c r="AB11" i="378"/>
  <c r="AC11"/>
  <c r="H7" i="341"/>
  <c r="BX11" i="378"/>
  <c r="Y20" i="376"/>
  <c r="Y18" i="383"/>
  <c r="H14" i="341"/>
  <c r="F8" i="340"/>
  <c r="E10" i="341"/>
  <c r="H9"/>
  <c r="G11" i="378"/>
  <c r="J11"/>
  <c r="C8" i="340"/>
  <c r="H53" i="132"/>
  <c r="E15" i="341"/>
  <c r="BX20" i="383"/>
  <c r="C12" i="341"/>
  <c r="N11" i="378"/>
  <c r="C11" i="341"/>
  <c r="BX20" i="378"/>
  <c r="I19" i="59"/>
  <c r="L176"/>
  <c r="I20"/>
  <c r="I268"/>
  <c r="P267"/>
  <c r="BX20" i="382"/>
  <c r="Y11" i="378"/>
  <c r="E8" i="340"/>
  <c r="F13" i="341"/>
  <c r="C13"/>
  <c r="F9"/>
  <c r="H8" i="340"/>
  <c r="BW11" i="378"/>
  <c r="G14" i="341"/>
  <c r="Y20" i="377"/>
  <c r="Y18" i="378"/>
  <c r="C9" i="341"/>
  <c r="I31" i="59"/>
  <c r="J31"/>
  <c r="I17"/>
  <c r="M267"/>
  <c r="J493" i="158" l="1"/>
  <c r="J546" s="1"/>
  <c r="J491"/>
  <c r="J544" s="1"/>
  <c r="N87" i="81"/>
  <c r="N98" s="1"/>
  <c r="N112" s="1"/>
  <c r="J492" i="158"/>
  <c r="J545" s="1"/>
  <c r="J711" s="1"/>
  <c r="J489"/>
  <c r="J542" s="1"/>
  <c r="J660" s="1"/>
  <c r="J87" i="81"/>
  <c r="J98" s="1"/>
  <c r="J112" s="1"/>
  <c r="J118" s="1"/>
  <c r="J490" i="158"/>
  <c r="J543" s="1"/>
  <c r="J661" s="1"/>
  <c r="M87" i="81"/>
  <c r="M98" s="1"/>
  <c r="M112" s="1"/>
  <c r="J72"/>
  <c r="J73" s="1"/>
  <c r="J141" s="1"/>
  <c r="J162" s="1"/>
  <c r="O87"/>
  <c r="O98" s="1"/>
  <c r="O112" s="1"/>
  <c r="I40" i="377"/>
  <c r="I115" s="1"/>
  <c r="BS18" i="379"/>
  <c r="Z40" i="377"/>
  <c r="Z79" s="1"/>
  <c r="DO16"/>
  <c r="BS25" i="384"/>
  <c r="AR16" i="377"/>
  <c r="W16"/>
  <c r="BS11"/>
  <c r="BS25" i="381"/>
  <c r="BS25" i="380"/>
  <c r="BS20" i="382"/>
  <c r="BS20" i="378"/>
  <c r="BX25" i="383"/>
  <c r="DO25" s="1"/>
  <c r="BX25" i="378"/>
  <c r="DO25" s="1"/>
  <c r="BV16"/>
  <c r="AA16"/>
  <c r="AC16"/>
  <c r="BW16"/>
  <c r="AR11"/>
  <c r="AB2"/>
  <c r="Y16"/>
  <c r="BX25" i="377"/>
  <c r="BX25" i="376"/>
  <c r="K16" i="378"/>
  <c r="K40" s="1"/>
  <c r="K115" s="1"/>
  <c r="Y25" i="383"/>
  <c r="AR25" s="1"/>
  <c r="AR18"/>
  <c r="BS18" s="1"/>
  <c r="AR20" i="376"/>
  <c r="BS20" s="1"/>
  <c r="AR20" i="377"/>
  <c r="BS20" s="1"/>
  <c r="J16" i="378"/>
  <c r="J40" s="1"/>
  <c r="J115" s="1"/>
  <c r="BX16"/>
  <c r="W11"/>
  <c r="G40"/>
  <c r="G115" s="1"/>
  <c r="G16"/>
  <c r="BX25" i="382"/>
  <c r="DO25" s="1"/>
  <c r="H16" i="378"/>
  <c r="H40" s="1"/>
  <c r="H115" s="1"/>
  <c r="I16"/>
  <c r="I40" s="1"/>
  <c r="I115" s="1"/>
  <c r="AB16"/>
  <c r="Y25" i="377"/>
  <c r="AR18"/>
  <c r="BS18" s="1"/>
  <c r="Y25" i="376"/>
  <c r="AR18"/>
  <c r="BS18" s="1"/>
  <c r="AR18" i="378"/>
  <c r="BS18" s="1"/>
  <c r="Y25"/>
  <c r="AR25" s="1"/>
  <c r="N16"/>
  <c r="N40" s="1"/>
  <c r="N115" s="1"/>
  <c r="Y25" i="382"/>
  <c r="AR25" s="1"/>
  <c r="AR18"/>
  <c r="BS18" s="1"/>
  <c r="BX25" i="379"/>
  <c r="DO25" s="1"/>
  <c r="Z16" i="378"/>
  <c r="Z40" s="1"/>
  <c r="L16"/>
  <c r="L40" s="1"/>
  <c r="L115" s="1"/>
  <c r="BS20" i="383"/>
  <c r="W25" i="376"/>
  <c r="G40"/>
  <c r="G115" s="1"/>
  <c r="BM25" i="377"/>
  <c r="BJ40"/>
  <c r="BS20" i="379"/>
  <c r="BM25" i="378"/>
  <c r="BJ40"/>
  <c r="BJ40" i="379"/>
  <c r="BM25"/>
  <c r="AR25"/>
  <c r="BJ115" i="381"/>
  <c r="BM40"/>
  <c r="BM25" i="376"/>
  <c r="BJ40"/>
  <c r="BJ115" i="380"/>
  <c r="BM40"/>
  <c r="W25" i="383"/>
  <c r="Z79" i="376"/>
  <c r="W25" i="377"/>
  <c r="G40"/>
  <c r="G115" s="1"/>
  <c r="BJ115" i="384"/>
  <c r="BM40"/>
  <c r="BJ40" i="383"/>
  <c r="BM25"/>
  <c r="BM25" i="382"/>
  <c r="BJ40"/>
  <c r="G114" i="59"/>
  <c r="J790" i="158"/>
  <c r="BS73" i="146"/>
  <c r="H741" i="260"/>
  <c r="J791" i="158"/>
  <c r="J789"/>
  <c r="AE157" i="188"/>
  <c r="AF136"/>
  <c r="AF138"/>
  <c r="AF143"/>
  <c r="J466" i="158"/>
  <c r="J519" s="1"/>
  <c r="J467"/>
  <c r="J520" s="1"/>
  <c r="J638" s="1"/>
  <c r="J468"/>
  <c r="J521" s="1"/>
  <c r="J639" s="1"/>
  <c r="O68"/>
  <c r="O72" s="1"/>
  <c r="O64"/>
  <c r="AF137" i="188"/>
  <c r="AF141"/>
  <c r="AF135"/>
  <c r="AF140"/>
  <c r="AF40"/>
  <c r="AG38"/>
  <c r="AG40" s="1"/>
  <c r="AF142"/>
  <c r="J459" i="143"/>
  <c r="H459"/>
  <c r="K491" i="260"/>
  <c r="K741"/>
  <c r="L741"/>
  <c r="O741"/>
  <c r="H482"/>
  <c r="J491"/>
  <c r="G491"/>
  <c r="I491"/>
  <c r="N741"/>
  <c r="L491"/>
  <c r="L482"/>
  <c r="J1176" a="1"/>
  <c r="J1176" s="1"/>
  <c r="J1351" a="1"/>
  <c r="J1351" s="1"/>
  <c r="N1217" a="1"/>
  <c r="N1217" s="1"/>
  <c r="I1256" a="1"/>
  <c r="I1256" s="1"/>
  <c r="I741"/>
  <c r="O491"/>
  <c r="H491"/>
  <c r="G741"/>
  <c r="M741"/>
  <c r="N1126" a="1"/>
  <c r="N1126" s="1"/>
  <c r="O1188" a="1"/>
  <c r="O1188" s="1"/>
  <c r="G1348" a="1"/>
  <c r="G1348" s="1"/>
  <c r="O1117" a="1"/>
  <c r="O1117" s="1"/>
  <c r="L1259" a="1"/>
  <c r="L1259" s="1"/>
  <c r="O482"/>
  <c r="J1237" a="1"/>
  <c r="J1237" s="1"/>
  <c r="I1227" a="1"/>
  <c r="I1227" s="1"/>
  <c r="J1231" a="1"/>
  <c r="J1231" s="1"/>
  <c r="J500"/>
  <c r="K1146" a="1"/>
  <c r="K1146" s="1"/>
  <c r="O1373" a="1"/>
  <c r="O1373" s="1"/>
  <c r="K1341" a="1"/>
  <c r="K1341" s="1"/>
  <c r="G500"/>
  <c r="I1158" a="1"/>
  <c r="I1158" s="1"/>
  <c r="M491"/>
  <c r="J741"/>
  <c r="K473"/>
  <c r="K1240" a="1"/>
  <c r="K1240" s="1"/>
  <c r="N1357" a="1"/>
  <c r="N1357" s="1"/>
  <c r="J1275" a="1"/>
  <c r="J1275" s="1"/>
  <c r="I1367" a="1"/>
  <c r="I1367" s="1"/>
  <c r="O1240" a="1"/>
  <c r="O1240" s="1"/>
  <c r="I1255" a="1"/>
  <c r="I1255" s="1"/>
  <c r="M1145" a="1"/>
  <c r="M1145" s="1"/>
  <c r="M482"/>
  <c r="L1118" a="1"/>
  <c r="L1118" s="1"/>
  <c r="K1112" a="1"/>
  <c r="K1112" s="1"/>
  <c r="O1364" a="1"/>
  <c r="O1364" s="1"/>
  <c r="G482"/>
  <c r="N1121" a="1"/>
  <c r="N1121" s="1"/>
  <c r="L500"/>
  <c r="J1161" a="1"/>
  <c r="J1161" s="1"/>
  <c r="I1166" a="1"/>
  <c r="I1166" s="1"/>
  <c r="G1302" a="1"/>
  <c r="G1302" s="1"/>
  <c r="H500"/>
  <c r="H1119" a="1"/>
  <c r="H1119" s="1"/>
  <c r="N1271" a="1"/>
  <c r="N1271" s="1"/>
  <c r="K1354" a="1"/>
  <c r="K1354" s="1"/>
  <c r="L1249" a="1"/>
  <c r="L1249" s="1"/>
  <c r="G1240" a="1"/>
  <c r="G1240" s="1"/>
  <c r="O1369" a="1"/>
  <c r="O1369" s="1"/>
  <c r="I1128" a="1"/>
  <c r="I1128" s="1"/>
  <c r="N482"/>
  <c r="I1125" a="1"/>
  <c r="I1125" s="1"/>
  <c r="L1350" a="1"/>
  <c r="L1350" s="1"/>
  <c r="N1138" a="1"/>
  <c r="N1138" s="1"/>
  <c r="N1189" a="1"/>
  <c r="N1189" s="1"/>
  <c r="O1155" a="1"/>
  <c r="O1155" s="1"/>
  <c r="H1237" a="1"/>
  <c r="H1237" s="1"/>
  <c r="J1207" a="1"/>
  <c r="J1207" s="1"/>
  <c r="O1125" a="1"/>
  <c r="O1125" s="1"/>
  <c r="N1131" a="1"/>
  <c r="N1131" s="1"/>
  <c r="N1174" a="1"/>
  <c r="N1174" s="1"/>
  <c r="N1261" a="1"/>
  <c r="N1261" s="1"/>
  <c r="N1125" a="1"/>
  <c r="N1125" s="1"/>
  <c r="N473"/>
  <c r="N1249" a="1"/>
  <c r="N1249" s="1"/>
  <c r="K500"/>
  <c r="J1250" a="1"/>
  <c r="J1250" s="1"/>
  <c r="G1367" a="1"/>
  <c r="G1367" s="1"/>
  <c r="L1115" a="1"/>
  <c r="L1115" s="1"/>
  <c r="J1184" a="1"/>
  <c r="J1184" s="1"/>
  <c r="O1118" a="1"/>
  <c r="O1118" s="1"/>
  <c r="N1352" a="1"/>
  <c r="N1352" s="1"/>
  <c r="I1174" a="1"/>
  <c r="I1174" s="1"/>
  <c r="K1224" a="1"/>
  <c r="K1224" s="1"/>
  <c r="O1361" a="1"/>
  <c r="O1361" s="1"/>
  <c r="J1370" a="1"/>
  <c r="J1370" s="1"/>
  <c r="O1233" a="1"/>
  <c r="O1233" s="1"/>
  <c r="N1339" a="1"/>
  <c r="N1339" s="1"/>
  <c r="N1332" a="1"/>
  <c r="N1332" s="1"/>
  <c r="L1153" a="1"/>
  <c r="L1153" s="1"/>
  <c r="K1185" a="1"/>
  <c r="K1185" s="1"/>
  <c r="O1325" a="1"/>
  <c r="O1325" s="1"/>
  <c r="N1375" a="1"/>
  <c r="N1375" s="1"/>
  <c r="J1341" a="1"/>
  <c r="J1341" s="1"/>
  <c r="N1145" a="1"/>
  <c r="N1145" s="1"/>
  <c r="N1364" a="1"/>
  <c r="N1364" s="1"/>
  <c r="O1113" a="1"/>
  <c r="O1113" s="1"/>
  <c r="N1152" a="1"/>
  <c r="N1152" s="1"/>
  <c r="I1308" a="1"/>
  <c r="I1308" s="1"/>
  <c r="K1305" a="1"/>
  <c r="K1305" s="1"/>
  <c r="N1327" a="1"/>
  <c r="N1327" s="1"/>
  <c r="N1160" a="1"/>
  <c r="N1160" s="1"/>
  <c r="N1164" a="1"/>
  <c r="N1164" s="1"/>
  <c r="I1124" a="1"/>
  <c r="I1124" s="1"/>
  <c r="N1185" a="1"/>
  <c r="N1185" s="1"/>
  <c r="J1120" a="1"/>
  <c r="J1120" s="1"/>
  <c r="O1227" a="1"/>
  <c r="O1227" s="1"/>
  <c r="I482"/>
  <c r="K1145" a="1"/>
  <c r="K1145" s="1"/>
  <c r="J1311" a="1"/>
  <c r="J1311" s="1"/>
  <c r="O1226" a="1"/>
  <c r="O1226" s="1"/>
  <c r="N1370" a="1"/>
  <c r="N1370" s="1"/>
  <c r="I1249" a="1"/>
  <c r="I1249" s="1"/>
  <c r="L1239" a="1"/>
  <c r="L1239" s="1"/>
  <c r="H1187" a="1"/>
  <c r="H1187" s="1"/>
  <c r="H1113" a="1"/>
  <c r="H1113" s="1"/>
  <c r="J1226" a="1"/>
  <c r="J1226" s="1"/>
  <c r="L1272" a="1"/>
  <c r="L1272" s="1"/>
  <c r="J1252" a="1"/>
  <c r="J1252" s="1"/>
  <c r="O1142" a="1"/>
  <c r="O1142" s="1"/>
  <c r="N1134" a="1"/>
  <c r="N1134" s="1"/>
  <c r="I1254" a="1"/>
  <c r="I1254" s="1"/>
  <c r="H1364" a="1"/>
  <c r="H1364" s="1"/>
  <c r="N1179" a="1"/>
  <c r="N1179" s="1"/>
  <c r="J1205" a="1"/>
  <c r="J1205" s="1"/>
  <c r="O1313" a="1"/>
  <c r="O1313" s="1"/>
  <c r="N1220" a="1"/>
  <c r="N1220" s="1"/>
  <c r="N1336" a="1"/>
  <c r="N1336" s="1"/>
  <c r="K1301" a="1"/>
  <c r="K1301" s="1"/>
  <c r="J1213" a="1"/>
  <c r="J1213" s="1"/>
  <c r="N1321" a="1"/>
  <c r="N1321" s="1"/>
  <c r="N1363" a="1"/>
  <c r="N1363" s="1"/>
  <c r="G1333" a="1"/>
  <c r="G1333" s="1"/>
  <c r="O1341" a="1"/>
  <c r="O1341" s="1"/>
  <c r="I1169" a="1"/>
  <c r="I1169" s="1"/>
  <c r="I1133" a="1"/>
  <c r="I1133" s="1"/>
  <c r="O1228" a="1"/>
  <c r="O1228" s="1"/>
  <c r="N1313" a="1"/>
  <c r="N1313" s="1"/>
  <c r="I1217" a="1"/>
  <c r="I1217" s="1"/>
  <c r="N1356" a="1"/>
  <c r="N1356" s="1"/>
  <c r="N1207" a="1"/>
  <c r="N1207" s="1"/>
  <c r="G1312" a="1"/>
  <c r="G1312" s="1"/>
  <c r="J1270" a="1"/>
  <c r="J1270" s="1"/>
  <c r="N1282" a="1"/>
  <c r="N1282" s="1"/>
  <c r="M1149" a="1"/>
  <c r="M1149" s="1"/>
  <c r="J1346" a="1"/>
  <c r="J1346" s="1"/>
  <c r="I1234" a="1"/>
  <c r="I1234" s="1"/>
  <c r="H1321" a="1"/>
  <c r="H1321" s="1"/>
  <c r="N1318" a="1"/>
  <c r="N1318" s="1"/>
  <c r="H1134" a="1"/>
  <c r="H1134" s="1"/>
  <c r="H1326" a="1"/>
  <c r="H1326" s="1"/>
  <c r="N1312" a="1"/>
  <c r="N1312" s="1"/>
  <c r="N1314" a="1"/>
  <c r="N1314" s="1"/>
  <c r="N1223" a="1"/>
  <c r="N1223" s="1"/>
  <c r="N1242" a="1"/>
  <c r="N1242" s="1"/>
  <c r="O1354" a="1"/>
  <c r="O1354" s="1"/>
  <c r="O1168" a="1"/>
  <c r="O1168" s="1"/>
  <c r="N1330" a="1"/>
  <c r="N1330" s="1"/>
  <c r="J1372" a="1"/>
  <c r="J1372" s="1"/>
  <c r="O500"/>
  <c r="I1323" a="1"/>
  <c r="I1323" s="1"/>
  <c r="J1342" a="1"/>
  <c r="J1342" s="1"/>
  <c r="O1145" a="1"/>
  <c r="O1145" s="1"/>
  <c r="L1179" a="1"/>
  <c r="L1179" s="1"/>
  <c r="O1329" a="1"/>
  <c r="O1329" s="1"/>
  <c r="N1206" a="1"/>
  <c r="N1206" s="1"/>
  <c r="K1138" a="1"/>
  <c r="K1138" s="1"/>
  <c r="O1177" a="1"/>
  <c r="O1177" s="1"/>
  <c r="G1235" a="1"/>
  <c r="G1235" s="1"/>
  <c r="N1304" a="1"/>
  <c r="N1304" s="1"/>
  <c r="N1237" a="1"/>
  <c r="N1237" s="1"/>
  <c r="O1143" a="1"/>
  <c r="O1143" s="1"/>
  <c r="J1338" a="1"/>
  <c r="J1338" s="1"/>
  <c r="M1255" a="1"/>
  <c r="M1255" s="1"/>
  <c r="N491"/>
  <c r="O1351" a="1"/>
  <c r="O1351" s="1"/>
  <c r="N1182" a="1"/>
  <c r="N1182" s="1"/>
  <c r="N1154" a="1"/>
  <c r="N1154" s="1"/>
  <c r="I1329" a="1"/>
  <c r="I1329" s="1"/>
  <c r="L1336" a="1"/>
  <c r="L1336" s="1"/>
  <c r="L1113" a="1"/>
  <c r="L1113" s="1"/>
  <c r="H1273" a="1"/>
  <c r="H1273" s="1"/>
  <c r="N1251" a="1"/>
  <c r="N1251" s="1"/>
  <c r="J1363" a="1"/>
  <c r="J1363" s="1"/>
  <c r="O1270" a="1"/>
  <c r="O1270" s="1"/>
  <c r="N1115" a="1"/>
  <c r="N1115" s="1"/>
  <c r="I1114" a="1"/>
  <c r="I1114" s="1"/>
  <c r="G1375" a="1"/>
  <c r="G1375" s="1"/>
  <c r="H1370" a="1"/>
  <c r="H1370" s="1"/>
  <c r="G1150" a="1"/>
  <c r="G1150" s="1"/>
  <c r="J1320" a="1"/>
  <c r="J1320" s="1"/>
  <c r="O1277" a="1"/>
  <c r="O1277" s="1"/>
  <c r="N1241" a="1"/>
  <c r="N1241" s="1"/>
  <c r="I1182" a="1"/>
  <c r="I1182" s="1"/>
  <c r="J1353" a="1"/>
  <c r="J1353" s="1"/>
  <c r="J1149" a="1"/>
  <c r="J1149" s="1"/>
  <c r="N1371" a="1"/>
  <c r="N1371" s="1"/>
  <c r="I1181" a="1"/>
  <c r="I1181" s="1"/>
  <c r="K1310" a="1"/>
  <c r="K1310" s="1"/>
  <c r="N1213" a="1"/>
  <c r="N1213" s="1"/>
  <c r="J1153" a="1"/>
  <c r="J1153" s="1"/>
  <c r="J1376" a="1"/>
  <c r="J1376" s="1"/>
  <c r="N1186" a="1"/>
  <c r="N1186" s="1"/>
  <c r="N1210" a="1"/>
  <c r="N1210" s="1"/>
  <c r="J1319" a="1"/>
  <c r="J1319" s="1"/>
  <c r="I1159" a="1"/>
  <c r="I1159" s="1"/>
  <c r="K1121" a="1"/>
  <c r="K1121" s="1"/>
  <c r="N1263" a="1"/>
  <c r="N1263" s="1"/>
  <c r="H1118" a="1"/>
  <c r="H1118" s="1"/>
  <c r="M500"/>
  <c r="G1299" a="1"/>
  <c r="G1299" s="1"/>
  <c r="O1248" a="1"/>
  <c r="O1248" s="1"/>
  <c r="O1301" a="1"/>
  <c r="O1301" s="1"/>
  <c r="K1223" a="1"/>
  <c r="K1223" s="1"/>
  <c r="O1357" a="1"/>
  <c r="O1357" s="1"/>
  <c r="L1307" a="1"/>
  <c r="L1307" s="1"/>
  <c r="J1277" a="1"/>
  <c r="J1277" s="1"/>
  <c r="N1322" a="1"/>
  <c r="N1322" s="1"/>
  <c r="H1346" a="1"/>
  <c r="H1346" s="1"/>
  <c r="O1360" a="1"/>
  <c r="O1360" s="1"/>
  <c r="J1122" a="1"/>
  <c r="J1122" s="1"/>
  <c r="K1273" a="1"/>
  <c r="K1273" s="1"/>
  <c r="H1135" a="1"/>
  <c r="H1135" s="1"/>
  <c r="K1303" a="1"/>
  <c r="K1303" s="1"/>
  <c r="N1311" a="1"/>
  <c r="N1311" s="1"/>
  <c r="G1116" a="1"/>
  <c r="G1116" s="1"/>
  <c r="H1182" a="1"/>
  <c r="H1182" s="1"/>
  <c r="N1117" a="1"/>
  <c r="N1117" s="1"/>
  <c r="K1155" a="1"/>
  <c r="K1155" s="1"/>
  <c r="G1314" a="1"/>
  <c r="G1314" s="1"/>
  <c r="J1230" a="1"/>
  <c r="J1230" s="1"/>
  <c r="I1220" a="1"/>
  <c r="I1220" s="1"/>
  <c r="N1344" a="1"/>
  <c r="N1344" s="1"/>
  <c r="L1159" a="1"/>
  <c r="L1159" s="1"/>
  <c r="N1123" a="1"/>
  <c r="N1123" s="1"/>
  <c r="I1315" a="1"/>
  <c r="I1315" s="1"/>
  <c r="H1216" a="1"/>
  <c r="H1216" s="1"/>
  <c r="M473"/>
  <c r="K1326" a="1"/>
  <c r="K1326" s="1"/>
  <c r="N1137" a="1"/>
  <c r="N1137" s="1"/>
  <c r="O1176" a="1"/>
  <c r="O1176" s="1"/>
  <c r="I1363" a="1"/>
  <c r="I1363" s="1"/>
  <c r="K1156" a="1"/>
  <c r="K1156" s="1"/>
  <c r="G1244" a="1"/>
  <c r="G1244" s="1"/>
  <c r="N1171" a="1"/>
  <c r="N1171" s="1"/>
  <c r="J1340" a="1"/>
  <c r="J1340" s="1"/>
  <c r="O1299" a="1"/>
  <c r="O1299" s="1"/>
  <c r="N1252" a="1"/>
  <c r="N1252" s="1"/>
  <c r="I1317" a="1"/>
  <c r="I1317" s="1"/>
  <c r="G1265" a="1"/>
  <c r="G1265" s="1"/>
  <c r="L1353" a="1"/>
  <c r="L1353" s="1"/>
  <c r="G1303" a="1"/>
  <c r="G1303" s="1"/>
  <c r="J1251" a="1"/>
  <c r="J1251" s="1"/>
  <c r="O1327" a="1"/>
  <c r="O1327" s="1"/>
  <c r="N1372" a="1"/>
  <c r="N1372" s="1"/>
  <c r="G1270" a="1"/>
  <c r="G1270" s="1"/>
  <c r="O1180" a="1"/>
  <c r="O1180" s="1"/>
  <c r="N1177" a="1"/>
  <c r="N1177" s="1"/>
  <c r="I1184" a="1"/>
  <c r="I1184" s="1"/>
  <c r="N1317" a="1"/>
  <c r="N1317" s="1"/>
  <c r="O1278" a="1"/>
  <c r="O1278" s="1"/>
  <c r="J1358" a="1"/>
  <c r="J1358" s="1"/>
  <c r="N1258" a="1"/>
  <c r="N1258" s="1"/>
  <c r="N1333" a="1"/>
  <c r="N1333" s="1"/>
  <c r="O1253" a="1"/>
  <c r="O1253" s="1"/>
  <c r="N1334" a="1"/>
  <c r="N1334" s="1"/>
  <c r="N500"/>
  <c r="N1178" a="1"/>
  <c r="N1178" s="1"/>
  <c r="H1211" a="1"/>
  <c r="H1211" s="1"/>
  <c r="J1164" a="1"/>
  <c r="J1164" s="1"/>
  <c r="I1252" a="1"/>
  <c r="I1252" s="1"/>
  <c r="I1346" a="1"/>
  <c r="I1346" s="1"/>
  <c r="J1350" a="1"/>
  <c r="J1350" s="1"/>
  <c r="I1263" a="1"/>
  <c r="I1263" s="1"/>
  <c r="N1155" a="1"/>
  <c r="N1155" s="1"/>
  <c r="I1147" a="1"/>
  <c r="I1147" s="1"/>
  <c r="N1239" a="1"/>
  <c r="N1239" s="1"/>
  <c r="K1316" a="1"/>
  <c r="K1316" s="1"/>
  <c r="O473"/>
  <c r="L1267" a="1"/>
  <c r="L1267" s="1"/>
  <c r="O1149" a="1"/>
  <c r="O1149" s="1"/>
  <c r="J1167" a="1"/>
  <c r="J1167" s="1"/>
  <c r="I1225" a="1"/>
  <c r="I1225" s="1"/>
  <c r="G1221" a="1"/>
  <c r="G1221" s="1"/>
  <c r="J1321" a="1"/>
  <c r="J1321" s="1"/>
  <c r="N1143" a="1"/>
  <c r="N1143" s="1"/>
  <c r="N1146" a="1"/>
  <c r="N1146" s="1"/>
  <c r="N1307" a="1"/>
  <c r="N1307" s="1"/>
  <c r="J1121" a="1"/>
  <c r="J1121" s="1"/>
  <c r="G1230" a="1"/>
  <c r="G1230" s="1"/>
  <c r="O1134" a="1"/>
  <c r="O1134" s="1"/>
  <c r="H1377" a="1"/>
  <c r="H1377" s="1"/>
  <c r="J1339" a="1"/>
  <c r="J1339" s="1"/>
  <c r="J1236" a="1"/>
  <c r="J1236" s="1"/>
  <c r="N1232" a="1"/>
  <c r="N1232" s="1"/>
  <c r="G1356" a="1"/>
  <c r="G1356" s="1"/>
  <c r="L1340" a="1"/>
  <c r="L1340" s="1"/>
  <c r="J1278" a="1"/>
  <c r="J1278" s="1"/>
  <c r="O1358" a="1"/>
  <c r="O1358" s="1"/>
  <c r="N1268" a="1"/>
  <c r="N1268" s="1"/>
  <c r="I1218" a="1"/>
  <c r="I1218" s="1"/>
  <c r="G1160" a="1"/>
  <c r="G1160" s="1"/>
  <c r="K1265" a="1"/>
  <c r="K1265" s="1"/>
  <c r="L1337" a="1"/>
  <c r="L1337" s="1"/>
  <c r="G1120" a="1"/>
  <c r="G1120" s="1"/>
  <c r="I1352" a="1"/>
  <c r="I1352" s="1"/>
  <c r="J1343" a="1"/>
  <c r="J1343" s="1"/>
  <c r="O1272" a="1"/>
  <c r="O1272" s="1"/>
  <c r="N1225" a="1"/>
  <c r="N1225" s="1"/>
  <c r="I1322" a="1"/>
  <c r="I1322" s="1"/>
  <c r="G1321" a="1"/>
  <c r="G1321" s="1"/>
  <c r="K1166" a="1"/>
  <c r="K1166" s="1"/>
  <c r="H1171" a="1"/>
  <c r="H1171" s="1"/>
  <c r="N1128" a="1"/>
  <c r="N1128" s="1"/>
  <c r="N1326" a="1"/>
  <c r="N1326" s="1"/>
  <c r="G1233" a="1"/>
  <c r="G1233" s="1"/>
  <c r="N1130" a="1"/>
  <c r="N1130" s="1"/>
  <c r="O1252" a="1"/>
  <c r="O1252" s="1"/>
  <c r="N1353" a="1"/>
  <c r="N1353" s="1"/>
  <c r="I1156" a="1"/>
  <c r="I1156" s="1"/>
  <c r="H1153" a="1"/>
  <c r="H1153" s="1"/>
  <c r="N1162" a="1"/>
  <c r="N1162" s="1"/>
  <c r="N1114" a="1"/>
  <c r="N1114" s="1"/>
  <c r="J1138" a="1"/>
  <c r="J1138" s="1"/>
  <c r="N1345" a="1"/>
  <c r="N1345" s="1"/>
  <c r="I1359" a="1"/>
  <c r="I1359" s="1"/>
  <c r="L1127" a="1"/>
  <c r="L1127" s="1"/>
  <c r="O1160" a="1"/>
  <c r="O1160" s="1"/>
  <c r="J1366" a="1"/>
  <c r="J1366" s="1"/>
  <c r="J1228" a="1"/>
  <c r="J1228" s="1"/>
  <c r="J1356" a="1"/>
  <c r="J1356" s="1"/>
  <c r="J1373" a="1"/>
  <c r="J1373" s="1"/>
  <c r="O1269" a="1"/>
  <c r="O1269" s="1"/>
  <c r="O1337" a="1"/>
  <c r="O1337" s="1"/>
  <c r="I1172" a="1"/>
  <c r="I1172" s="1"/>
  <c r="G1148" a="1"/>
  <c r="G1148" s="1"/>
  <c r="K1258" a="1"/>
  <c r="K1258" s="1"/>
  <c r="H1150" a="1"/>
  <c r="H1150" s="1"/>
  <c r="H1246" a="1"/>
  <c r="H1246" s="1"/>
  <c r="L1343" a="1"/>
  <c r="L1343" s="1"/>
  <c r="J1307" a="1"/>
  <c r="J1307" s="1"/>
  <c r="K1173" a="1"/>
  <c r="K1173" s="1"/>
  <c r="J1117" a="1"/>
  <c r="J1117" s="1"/>
  <c r="O1375" a="1"/>
  <c r="O1375" s="1"/>
  <c r="I1221" a="1"/>
  <c r="I1221" s="1"/>
  <c r="I1113" a="1"/>
  <c r="I1113" s="1"/>
  <c r="K1160" a="1"/>
  <c r="K1160" s="1"/>
  <c r="J1247" a="1"/>
  <c r="J1247" s="1"/>
  <c r="O1249" a="1"/>
  <c r="O1249" s="1"/>
  <c r="I1271" a="1"/>
  <c r="I1271" s="1"/>
  <c r="L1167" a="1"/>
  <c r="L1167" s="1"/>
  <c r="J1268" a="1"/>
  <c r="J1268" s="1"/>
  <c r="O1258" a="1"/>
  <c r="O1258" s="1"/>
  <c r="I1343" a="1"/>
  <c r="I1343" s="1"/>
  <c r="I1334" a="1"/>
  <c r="I1334" s="1"/>
  <c r="L1133" a="1"/>
  <c r="L1133" s="1"/>
  <c r="H1244" a="1"/>
  <c r="H1244" s="1"/>
  <c r="J1266" a="1"/>
  <c r="J1266" s="1"/>
  <c r="G1153" a="1"/>
  <c r="G1153" s="1"/>
  <c r="J1155" a="1"/>
  <c r="J1155" s="1"/>
  <c r="I1143" a="1"/>
  <c r="I1143" s="1"/>
  <c r="J1260" a="1"/>
  <c r="J1260" s="1"/>
  <c r="O1232" a="1"/>
  <c r="O1232" s="1"/>
  <c r="O1335" a="1"/>
  <c r="O1335" s="1"/>
  <c r="I1314" a="1"/>
  <c r="I1314" s="1"/>
  <c r="G1222" a="1"/>
  <c r="G1222" s="1"/>
  <c r="L1277" a="1"/>
  <c r="L1277" s="1"/>
  <c r="H1304" a="1"/>
  <c r="H1304" s="1"/>
  <c r="I1242" a="1"/>
  <c r="I1242" s="1"/>
  <c r="J1177" a="1"/>
  <c r="J1177" s="1"/>
  <c r="H1270" a="1"/>
  <c r="H1270" s="1"/>
  <c r="M1374" a="1"/>
  <c r="M1374" s="1"/>
  <c r="I1112" a="1"/>
  <c r="I1112" s="1"/>
  <c r="I1235" a="1"/>
  <c r="I1235" s="1"/>
  <c r="J1369" a="1"/>
  <c r="J1369" s="1"/>
  <c r="J1141" a="1"/>
  <c r="J1141" s="1"/>
  <c r="O1208" a="1"/>
  <c r="O1208" s="1"/>
  <c r="N1165" a="1"/>
  <c r="N1165" s="1"/>
  <c r="I1265" a="1"/>
  <c r="I1265" s="1"/>
  <c r="G1220" a="1"/>
  <c r="G1220" s="1"/>
  <c r="K1313" a="1"/>
  <c r="K1313" s="1"/>
  <c r="H1354" a="1"/>
  <c r="H1354" s="1"/>
  <c r="H1365" a="1"/>
  <c r="H1365" s="1"/>
  <c r="L1219" a="1"/>
  <c r="L1219" s="1"/>
  <c r="N1181" a="1"/>
  <c r="N1181" s="1"/>
  <c r="J1245" a="1"/>
  <c r="J1245" s="1"/>
  <c r="J1157" a="1"/>
  <c r="J1157" s="1"/>
  <c r="O1349" a="1"/>
  <c r="O1349" s="1"/>
  <c r="N1256" a="1"/>
  <c r="N1256" s="1"/>
  <c r="I1342" a="1"/>
  <c r="I1342" s="1"/>
  <c r="G1211" a="1"/>
  <c r="G1211" s="1"/>
  <c r="H1329" a="1"/>
  <c r="H1329" s="1"/>
  <c r="O1220" a="1"/>
  <c r="O1220" s="1"/>
  <c r="J1178" a="1"/>
  <c r="J1178" s="1"/>
  <c r="J1317" a="1"/>
  <c r="J1317" s="1"/>
  <c r="O1366" a="1"/>
  <c r="O1366" s="1"/>
  <c r="N1133" a="1"/>
  <c r="N1133" s="1"/>
  <c r="I1241" a="1"/>
  <c r="I1241" s="1"/>
  <c r="G1156" a="1"/>
  <c r="G1156" s="1"/>
  <c r="L1152" a="1"/>
  <c r="L1152" s="1"/>
  <c r="L1135" a="1"/>
  <c r="L1135" s="1"/>
  <c r="G1170" a="1"/>
  <c r="G1170" s="1"/>
  <c r="J1240" a="1"/>
  <c r="J1240" s="1"/>
  <c r="O1231" a="1"/>
  <c r="O1231" s="1"/>
  <c r="N1328" a="1"/>
  <c r="N1328" s="1"/>
  <c r="N1141" a="1"/>
  <c r="N1141" s="1"/>
  <c r="I1362" a="1"/>
  <c r="I1362" s="1"/>
  <c r="G1339" a="1"/>
  <c r="G1339" s="1"/>
  <c r="K1176" a="1"/>
  <c r="K1176" s="1"/>
  <c r="H1162" a="1"/>
  <c r="H1162" s="1"/>
  <c r="O1321" a="1"/>
  <c r="O1321" s="1"/>
  <c r="I1328" a="1"/>
  <c r="I1328" s="1"/>
  <c r="K1183" a="1"/>
  <c r="K1183" s="1"/>
  <c r="N1305" a="1"/>
  <c r="N1305" s="1"/>
  <c r="J1126" a="1"/>
  <c r="J1126" s="1"/>
  <c r="J1146" a="1"/>
  <c r="J1146" s="1"/>
  <c r="O1308" a="1"/>
  <c r="O1308" s="1"/>
  <c r="N1255" a="1"/>
  <c r="N1255" s="1"/>
  <c r="I1132" a="1"/>
  <c r="I1132" s="1"/>
  <c r="G1121" a="1"/>
  <c r="G1121" s="1"/>
  <c r="L1143" a="1"/>
  <c r="L1143" s="1"/>
  <c r="J1361" a="1"/>
  <c r="J1361" s="1"/>
  <c r="O1141" a="1"/>
  <c r="O1141" s="1"/>
  <c r="N1149" a="1"/>
  <c r="N1149" s="1"/>
  <c r="J1304" a="1"/>
  <c r="J1304" s="1"/>
  <c r="I1188" a="1"/>
  <c r="I1188" s="1"/>
  <c r="M1214" a="1"/>
  <c r="M1214" s="1"/>
  <c r="J1362" a="1"/>
  <c r="J1362" s="1"/>
  <c r="G1163" a="1"/>
  <c r="G1163" s="1"/>
  <c r="J1222" a="1"/>
  <c r="J1222" s="1"/>
  <c r="G1135" a="1"/>
  <c r="G1135" s="1"/>
  <c r="N1279" a="1"/>
  <c r="N1279" s="1"/>
  <c r="O1279" a="1"/>
  <c r="O1279" s="1"/>
  <c r="M1350" a="1"/>
  <c r="M1350" s="1"/>
  <c r="O1136" a="1"/>
  <c r="O1136" s="1"/>
  <c r="N1180" a="1"/>
  <c r="N1180" s="1"/>
  <c r="J1131" a="1"/>
  <c r="J1131" s="1"/>
  <c r="J1232" a="1"/>
  <c r="J1232" s="1"/>
  <c r="J1246" a="1"/>
  <c r="J1246" s="1"/>
  <c r="O1126" a="1"/>
  <c r="O1126" s="1"/>
  <c r="O1174" a="1"/>
  <c r="O1174" s="1"/>
  <c r="O1323" a="1"/>
  <c r="O1323" s="1"/>
  <c r="O1344" a="1"/>
  <c r="O1344" s="1"/>
  <c r="N1129" a="1"/>
  <c r="N1129" s="1"/>
  <c r="N1262" a="1"/>
  <c r="N1262" s="1"/>
  <c r="N1354" a="1"/>
  <c r="N1354" s="1"/>
  <c r="N1147" a="1"/>
  <c r="N1147" s="1"/>
  <c r="I1258" a="1"/>
  <c r="I1258" s="1"/>
  <c r="I1301" a="1"/>
  <c r="I1301" s="1"/>
  <c r="I1211" a="1"/>
  <c r="I1211" s="1"/>
  <c r="G1250" a="1"/>
  <c r="G1250" s="1"/>
  <c r="G1238" a="1"/>
  <c r="G1238" s="1"/>
  <c r="L1368" a="1"/>
  <c r="L1368" s="1"/>
  <c r="L1120" a="1"/>
  <c r="L1120" s="1"/>
  <c r="K1189" a="1"/>
  <c r="K1189" s="1"/>
  <c r="K1158" a="1"/>
  <c r="K1158" s="1"/>
  <c r="H1274" a="1"/>
  <c r="H1274" s="1"/>
  <c r="G1272" a="1"/>
  <c r="G1272" s="1"/>
  <c r="L1369" a="1"/>
  <c r="L1369" s="1"/>
  <c r="K1363" a="1"/>
  <c r="K1363" s="1"/>
  <c r="H1218" a="1"/>
  <c r="H1218" s="1"/>
  <c r="K1179" a="1"/>
  <c r="K1179" s="1"/>
  <c r="G1267" a="1"/>
  <c r="G1267" s="1"/>
  <c r="K1137" a="1"/>
  <c r="K1137" s="1"/>
  <c r="J1125" a="1"/>
  <c r="J1125" s="1"/>
  <c r="O1173" a="1"/>
  <c r="O1173" s="1"/>
  <c r="I1223" a="1"/>
  <c r="I1223" s="1"/>
  <c r="G1276" a="1"/>
  <c r="G1276" s="1"/>
  <c r="H1140" a="1"/>
  <c r="H1140" s="1"/>
  <c r="J1111" a="1"/>
  <c r="J1111" s="1"/>
  <c r="J1233" a="1"/>
  <c r="J1233" s="1"/>
  <c r="J1181" a="1"/>
  <c r="J1181" s="1"/>
  <c r="O1359" a="1"/>
  <c r="O1359" s="1"/>
  <c r="O1181" a="1"/>
  <c r="O1181" s="1"/>
  <c r="O1246" a="1"/>
  <c r="O1246" s="1"/>
  <c r="O1140" a="1"/>
  <c r="O1140" s="1"/>
  <c r="N1132" a="1"/>
  <c r="N1132" s="1"/>
  <c r="N1315" a="1"/>
  <c r="N1315" s="1"/>
  <c r="N1308" a="1"/>
  <c r="N1308" s="1"/>
  <c r="N1157" a="1"/>
  <c r="N1157" s="1"/>
  <c r="I1119" a="1"/>
  <c r="I1119" s="1"/>
  <c r="I1206" a="1"/>
  <c r="I1206" s="1"/>
  <c r="I1127" a="1"/>
  <c r="I1127" s="1"/>
  <c r="I1337" a="1"/>
  <c r="I1337" s="1"/>
  <c r="G1300" a="1"/>
  <c r="G1300" s="1"/>
  <c r="L1229" a="1"/>
  <c r="L1229" s="1"/>
  <c r="K1334" a="1"/>
  <c r="K1334" s="1"/>
  <c r="K1170" a="1"/>
  <c r="K1170" s="1"/>
  <c r="L1270" a="1"/>
  <c r="L1270" s="1"/>
  <c r="J1302" a="1"/>
  <c r="J1302" s="1"/>
  <c r="N1319" a="1"/>
  <c r="N1319" s="1"/>
  <c r="I1247" a="1"/>
  <c r="I1247" s="1"/>
  <c r="K1330" a="1"/>
  <c r="K1330" s="1"/>
  <c r="J1242" a="1"/>
  <c r="J1242" s="1"/>
  <c r="J1151" a="1"/>
  <c r="J1151" s="1"/>
  <c r="J1309" a="1"/>
  <c r="J1309" s="1"/>
  <c r="J1337" a="1"/>
  <c r="J1337" s="1"/>
  <c r="O1316" a="1"/>
  <c r="O1316" s="1"/>
  <c r="O1271" a="1"/>
  <c r="O1271" s="1"/>
  <c r="O1165" a="1"/>
  <c r="O1165" s="1"/>
  <c r="N1361" a="1"/>
  <c r="N1361" s="1"/>
  <c r="N1351" a="1"/>
  <c r="N1351" s="1"/>
  <c r="N1269" a="1"/>
  <c r="N1269" s="1"/>
  <c r="N1136" a="1"/>
  <c r="N1136" s="1"/>
  <c r="I1326" a="1"/>
  <c r="I1326" s="1"/>
  <c r="I1370" a="1"/>
  <c r="I1370" s="1"/>
  <c r="I1137" a="1"/>
  <c r="I1137" s="1"/>
  <c r="I1142" a="1"/>
  <c r="I1142" s="1"/>
  <c r="G1254" a="1"/>
  <c r="G1254" s="1"/>
  <c r="G1330" a="1"/>
  <c r="G1330" s="1"/>
  <c r="L1214" a="1"/>
  <c r="L1214" s="1"/>
  <c r="L1149" a="1"/>
  <c r="L1149" s="1"/>
  <c r="H1368" a="1"/>
  <c r="H1368" s="1"/>
  <c r="K1327" a="1"/>
  <c r="K1327" s="1"/>
  <c r="O1352" a="1"/>
  <c r="O1352" s="1"/>
  <c r="N1142" a="1"/>
  <c r="N1142" s="1"/>
  <c r="L1363" a="1"/>
  <c r="L1363" s="1"/>
  <c r="J1132" a="1"/>
  <c r="J1132" s="1"/>
  <c r="J1211" a="1"/>
  <c r="J1211" s="1"/>
  <c r="J1129" a="1"/>
  <c r="J1129" s="1"/>
  <c r="J1262" a="1"/>
  <c r="J1262" s="1"/>
  <c r="O1340" a="1"/>
  <c r="O1340" s="1"/>
  <c r="O1339" a="1"/>
  <c r="O1339" s="1"/>
  <c r="O1367" a="1"/>
  <c r="O1367" s="1"/>
  <c r="O1331" a="1"/>
  <c r="O1331" s="1"/>
  <c r="N1248" a="1"/>
  <c r="N1248" s="1"/>
  <c r="N1340" a="1"/>
  <c r="N1340" s="1"/>
  <c r="N1205" a="1"/>
  <c r="N1205" s="1"/>
  <c r="I1187" a="1"/>
  <c r="I1187" s="1"/>
  <c r="I1120" a="1"/>
  <c r="I1120" s="1"/>
  <c r="I1176" a="1"/>
  <c r="I1176" s="1"/>
  <c r="I1170" a="1"/>
  <c r="I1170" s="1"/>
  <c r="G1368" a="1"/>
  <c r="G1368" s="1"/>
  <c r="G1245" a="1"/>
  <c r="G1245" s="1"/>
  <c r="L1225" a="1"/>
  <c r="L1225" s="1"/>
  <c r="L1154" a="1"/>
  <c r="L1154" s="1"/>
  <c r="K1252" a="1"/>
  <c r="K1252" s="1"/>
  <c r="K1143" a="1"/>
  <c r="K1143" s="1"/>
  <c r="H1249" a="1"/>
  <c r="H1249" s="1"/>
  <c r="J1255" a="1"/>
  <c r="J1255" s="1"/>
  <c r="J1206" a="1"/>
  <c r="J1206" s="1"/>
  <c r="O1318" a="1"/>
  <c r="O1318" s="1"/>
  <c r="O1130" a="1"/>
  <c r="O1130" s="1"/>
  <c r="N1127" a="1"/>
  <c r="N1127" s="1"/>
  <c r="N1250" a="1"/>
  <c r="N1250" s="1"/>
  <c r="I1183" a="1"/>
  <c r="I1183" s="1"/>
  <c r="I1376" a="1"/>
  <c r="I1376" s="1"/>
  <c r="L1362" a="1"/>
  <c r="L1362" s="1"/>
  <c r="H1128" a="1"/>
  <c r="H1128" s="1"/>
  <c r="J1331" a="1"/>
  <c r="J1331" s="1"/>
  <c r="N1187" a="1"/>
  <c r="N1187" s="1"/>
  <c r="I1161" a="1"/>
  <c r="I1161" s="1"/>
  <c r="L1209" a="1"/>
  <c r="L1209" s="1"/>
  <c r="H1260" a="1"/>
  <c r="H1260" s="1"/>
  <c r="J1354" a="1"/>
  <c r="J1354" s="1"/>
  <c r="J1273" a="1"/>
  <c r="J1273" s="1"/>
  <c r="J1272" a="1"/>
  <c r="J1272" s="1"/>
  <c r="O1256" a="1"/>
  <c r="O1256" s="1"/>
  <c r="O1132" a="1"/>
  <c r="O1132" s="1"/>
  <c r="O1162" a="1"/>
  <c r="O1162" s="1"/>
  <c r="O1112" a="1"/>
  <c r="O1112" s="1"/>
  <c r="N1172" a="1"/>
  <c r="N1172" s="1"/>
  <c r="N1243" a="1"/>
  <c r="N1243" s="1"/>
  <c r="N1120" a="1"/>
  <c r="N1120" s="1"/>
  <c r="N1158" a="1"/>
  <c r="N1158" s="1"/>
  <c r="I1167" a="1"/>
  <c r="I1167" s="1"/>
  <c r="I1364" a="1"/>
  <c r="I1364" s="1"/>
  <c r="I1162" a="1"/>
  <c r="I1162" s="1"/>
  <c r="G1130" a="1"/>
  <c r="G1130" s="1"/>
  <c r="L1278" a="1"/>
  <c r="L1278" s="1"/>
  <c r="L1248" a="1"/>
  <c r="L1248" s="1"/>
  <c r="K1274" a="1"/>
  <c r="K1274" s="1"/>
  <c r="K1358" a="1"/>
  <c r="K1358" s="1"/>
  <c r="H1236" a="1"/>
  <c r="H1236" s="1"/>
  <c r="H1145" a="1"/>
  <c r="H1145" s="1"/>
  <c r="J1347" a="1"/>
  <c r="J1347" s="1"/>
  <c r="O1236" a="1"/>
  <c r="O1236" s="1"/>
  <c r="O1163" a="1"/>
  <c r="O1163" s="1"/>
  <c r="N1247" a="1"/>
  <c r="N1247" s="1"/>
  <c r="N1257" a="1"/>
  <c r="N1257" s="1"/>
  <c r="I1282" a="1"/>
  <c r="I1282" s="1"/>
  <c r="I1351" a="1"/>
  <c r="I1351" s="1"/>
  <c r="K1336" a="1"/>
  <c r="K1336" s="1"/>
  <c r="J1168" a="1"/>
  <c r="J1168" s="1"/>
  <c r="O1144" a="1"/>
  <c r="O1144" s="1"/>
  <c r="I1236" a="1"/>
  <c r="I1236" s="1"/>
  <c r="L1326" a="1"/>
  <c r="L1326" s="1"/>
  <c r="O1263" a="1"/>
  <c r="O1263" s="1"/>
  <c r="I1264" a="1"/>
  <c r="I1264" s="1"/>
  <c r="M1372" a="1"/>
  <c r="M1372" s="1"/>
  <c r="N1211" a="1"/>
  <c r="N1211" s="1"/>
  <c r="H1189" a="1"/>
  <c r="H1189" s="1"/>
  <c r="H1143" a="1"/>
  <c r="H1143" s="1"/>
  <c r="M1215" a="1"/>
  <c r="M1215" s="1"/>
  <c r="N1222" a="1"/>
  <c r="N1222" s="1"/>
  <c r="O1268" a="1"/>
  <c r="O1268" s="1"/>
  <c r="O1305" a="1"/>
  <c r="O1305" s="1"/>
  <c r="I1302" a="1"/>
  <c r="I1302" s="1"/>
  <c r="J1147" a="1"/>
  <c r="J1147" s="1"/>
  <c r="N1227" a="1"/>
  <c r="N1227" s="1"/>
  <c r="G1159" a="1"/>
  <c r="G1159" s="1"/>
  <c r="N1350" a="1"/>
  <c r="N1350" s="1"/>
  <c r="O1342" a="1"/>
  <c r="O1342" s="1"/>
  <c r="I1272" a="1"/>
  <c r="I1272" s="1"/>
  <c r="H1132" a="1"/>
  <c r="H1132" s="1"/>
  <c r="L473"/>
  <c r="N1215" a="1"/>
  <c r="N1215" s="1"/>
  <c r="O1338" a="1"/>
  <c r="O1338" s="1"/>
  <c r="J1212" a="1"/>
  <c r="J1212" s="1"/>
  <c r="I1173" a="1"/>
  <c r="I1173" s="1"/>
  <c r="I1136" a="1"/>
  <c r="I1136" s="1"/>
  <c r="I1353" a="1"/>
  <c r="I1353" s="1"/>
  <c r="I1145" a="1"/>
  <c r="I1145" s="1"/>
  <c r="G1181" a="1"/>
  <c r="G1181" s="1"/>
  <c r="L1360" a="1"/>
  <c r="L1360" s="1"/>
  <c r="L1370" a="1"/>
  <c r="L1370" s="1"/>
  <c r="K1318" a="1"/>
  <c r="K1318" s="1"/>
  <c r="H1312" a="1"/>
  <c r="H1312" s="1"/>
  <c r="H1359" a="1"/>
  <c r="H1359" s="1"/>
  <c r="O1133" a="1"/>
  <c r="O1133" s="1"/>
  <c r="I1299" a="1"/>
  <c r="I1299" s="1"/>
  <c r="L1212" a="1"/>
  <c r="L1212" s="1"/>
  <c r="J1112" a="1"/>
  <c r="J1112" s="1"/>
  <c r="J1315" a="1"/>
  <c r="J1315" s="1"/>
  <c r="J1310" a="1"/>
  <c r="J1310" s="1"/>
  <c r="J1158" a="1"/>
  <c r="J1158" s="1"/>
  <c r="O1265" a="1"/>
  <c r="O1265" s="1"/>
  <c r="O1154" a="1"/>
  <c r="O1154" s="1"/>
  <c r="O1124" a="1"/>
  <c r="O1124" s="1"/>
  <c r="O1147" a="1"/>
  <c r="O1147" s="1"/>
  <c r="I1369" a="1"/>
  <c r="I1369" s="1"/>
  <c r="I1311" a="1"/>
  <c r="I1311" s="1"/>
  <c r="I1274" a="1"/>
  <c r="I1274" s="1"/>
  <c r="I1186" a="1"/>
  <c r="I1186" s="1"/>
  <c r="G1212" a="1"/>
  <c r="G1212" s="1"/>
  <c r="G1365" a="1"/>
  <c r="G1365" s="1"/>
  <c r="L1373" a="1"/>
  <c r="L1373" s="1"/>
  <c r="L1137" a="1"/>
  <c r="L1137" s="1"/>
  <c r="K1306" a="1"/>
  <c r="K1306" s="1"/>
  <c r="K1335" a="1"/>
  <c r="K1335" s="1"/>
  <c r="H1350" a="1"/>
  <c r="H1350" s="1"/>
  <c r="J1368" a="1"/>
  <c r="J1368" s="1"/>
  <c r="J1300" a="1"/>
  <c r="J1300" s="1"/>
  <c r="O1312" a="1"/>
  <c r="O1312" s="1"/>
  <c r="O1261" a="1"/>
  <c r="O1261" s="1"/>
  <c r="I1152" a="1"/>
  <c r="I1152" s="1"/>
  <c r="I1373" a="1"/>
  <c r="I1373" s="1"/>
  <c r="L1151" a="1"/>
  <c r="L1151" s="1"/>
  <c r="H1205" a="1"/>
  <c r="H1205" s="1"/>
  <c r="O1319" a="1"/>
  <c r="O1319" s="1"/>
  <c r="I1237" a="1"/>
  <c r="I1237" s="1"/>
  <c r="L1321" a="1"/>
  <c r="L1321" s="1"/>
  <c r="H1222" a="1"/>
  <c r="H1222" s="1"/>
  <c r="J1234" a="1"/>
  <c r="J1234" s="1"/>
  <c r="J1224" a="1"/>
  <c r="J1224" s="1"/>
  <c r="J1188" a="1"/>
  <c r="J1188" s="1"/>
  <c r="O1230" a="1"/>
  <c r="O1230" s="1"/>
  <c r="O1221" a="1"/>
  <c r="O1221" s="1"/>
  <c r="O1328" a="1"/>
  <c r="O1328" s="1"/>
  <c r="O1302" a="1"/>
  <c r="O1302" s="1"/>
  <c r="I1226" a="1"/>
  <c r="I1226" s="1"/>
  <c r="I1275" a="1"/>
  <c r="I1275" s="1"/>
  <c r="I1209" a="1"/>
  <c r="I1209" s="1"/>
  <c r="G1345" a="1"/>
  <c r="G1345" s="1"/>
  <c r="G1328" a="1"/>
  <c r="G1328" s="1"/>
  <c r="L1354" a="1"/>
  <c r="L1354" s="1"/>
  <c r="L1357" a="1"/>
  <c r="L1357" s="1"/>
  <c r="K1300" a="1"/>
  <c r="K1300" s="1"/>
  <c r="K1247" a="1"/>
  <c r="K1247" s="1"/>
  <c r="H1210" a="1"/>
  <c r="H1210" s="1"/>
  <c r="J1279" a="1"/>
  <c r="J1279" s="1"/>
  <c r="J1344" a="1"/>
  <c r="J1344" s="1"/>
  <c r="O1187" a="1"/>
  <c r="O1187" s="1"/>
  <c r="O1273" a="1"/>
  <c r="O1273" s="1"/>
  <c r="N1368" a="1"/>
  <c r="N1368" s="1"/>
  <c r="N1300" a="1"/>
  <c r="N1300" s="1"/>
  <c r="I1212" a="1"/>
  <c r="I1212" s="1"/>
  <c r="I1131" a="1"/>
  <c r="I1131" s="1"/>
  <c r="H1355" a="1"/>
  <c r="H1355" s="1"/>
  <c r="J1335" a="1"/>
  <c r="J1335" s="1"/>
  <c r="N1276" a="1"/>
  <c r="N1276" s="1"/>
  <c r="I1228" a="1"/>
  <c r="I1228" s="1"/>
  <c r="L1245" a="1"/>
  <c r="L1245" s="1"/>
  <c r="J1170" a="1"/>
  <c r="J1170" s="1"/>
  <c r="O1333" a="1"/>
  <c r="O1333" s="1"/>
  <c r="G1133" a="1"/>
  <c r="G1133" s="1"/>
  <c r="M1355" a="1"/>
  <c r="M1355" s="1"/>
  <c r="I1325" a="1"/>
  <c r="I1325" s="1"/>
  <c r="I1280" a="1"/>
  <c r="I1280" s="1"/>
  <c r="J1238" a="1"/>
  <c r="J1238" s="1"/>
  <c r="I1309" a="1"/>
  <c r="I1309" s="1"/>
  <c r="O1245" a="1"/>
  <c r="O1245" s="1"/>
  <c r="K1340" a="1"/>
  <c r="K1340" s="1"/>
  <c r="N1167" a="1"/>
  <c r="N1167" s="1"/>
  <c r="H1147" a="1"/>
  <c r="H1147" s="1"/>
  <c r="J1130" a="1"/>
  <c r="J1130" s="1"/>
  <c r="O1324" a="1"/>
  <c r="O1324" s="1"/>
  <c r="G1147" a="1"/>
  <c r="G1147" s="1"/>
  <c r="I1320" a="1"/>
  <c r="I1320" s="1"/>
  <c r="H1344" a="1"/>
  <c r="H1344" s="1"/>
  <c r="J1179" a="1"/>
  <c r="J1179" s="1"/>
  <c r="J1180" a="1"/>
  <c r="J1180" s="1"/>
  <c r="J1327" a="1"/>
  <c r="J1327" s="1"/>
  <c r="O1205" a="1"/>
  <c r="O1205" s="1"/>
  <c r="O1346" a="1"/>
  <c r="O1346" s="1"/>
  <c r="O1119" a="1"/>
  <c r="O1119" s="1"/>
  <c r="O1330" a="1"/>
  <c r="O1330" s="1"/>
  <c r="N1343" a="1"/>
  <c r="N1343" s="1"/>
  <c r="N1218" a="1"/>
  <c r="N1218" s="1"/>
  <c r="N1362" a="1"/>
  <c r="N1362" s="1"/>
  <c r="I1229" a="1"/>
  <c r="I1229" s="1"/>
  <c r="I1361" a="1"/>
  <c r="I1361" s="1"/>
  <c r="I1312" a="1"/>
  <c r="I1312" s="1"/>
  <c r="I1356" a="1"/>
  <c r="I1356" s="1"/>
  <c r="G1343" a="1"/>
  <c r="G1343" s="1"/>
  <c r="G1271" a="1"/>
  <c r="G1271" s="1"/>
  <c r="L1243" a="1"/>
  <c r="L1243" s="1"/>
  <c r="L1144" a="1"/>
  <c r="L1144" s="1"/>
  <c r="K1129" a="1"/>
  <c r="K1129" s="1"/>
  <c r="H1255" a="1"/>
  <c r="H1255" s="1"/>
  <c r="H1226" a="1"/>
  <c r="H1226" s="1"/>
  <c r="L1347" a="1"/>
  <c r="L1347" s="1"/>
  <c r="L1333" a="1"/>
  <c r="L1333" s="1"/>
  <c r="K1154" a="1"/>
  <c r="K1154" s="1"/>
  <c r="H1225" a="1"/>
  <c r="H1225" s="1"/>
  <c r="H1310" a="1"/>
  <c r="H1310" s="1"/>
  <c r="G1252" a="1"/>
  <c r="G1252" s="1"/>
  <c r="K1332" a="1"/>
  <c r="K1332" s="1"/>
  <c r="J1349" a="1"/>
  <c r="J1349" s="1"/>
  <c r="N1170" a="1"/>
  <c r="N1170" s="1"/>
  <c r="I1245" a="1"/>
  <c r="I1245" s="1"/>
  <c r="L1237" a="1"/>
  <c r="L1237" s="1"/>
  <c r="J1227" a="1"/>
  <c r="J1227" s="1"/>
  <c r="J1328" a="1"/>
  <c r="J1328" s="1"/>
  <c r="J1150" a="1"/>
  <c r="J1150" s="1"/>
  <c r="J1119" a="1"/>
  <c r="J1119" s="1"/>
  <c r="O1237" a="1"/>
  <c r="O1237" s="1"/>
  <c r="O1182" a="1"/>
  <c r="O1182" s="1"/>
  <c r="O1184" a="1"/>
  <c r="O1184" s="1"/>
  <c r="O1304" a="1"/>
  <c r="O1304" s="1"/>
  <c r="N1267" a="1"/>
  <c r="N1267" s="1"/>
  <c r="N1139" a="1"/>
  <c r="N1139" s="1"/>
  <c r="N1273" a="1"/>
  <c r="N1273" s="1"/>
  <c r="N1335" a="1"/>
  <c r="N1335" s="1"/>
  <c r="I1140" a="1"/>
  <c r="I1140" s="1"/>
  <c r="I1118" a="1"/>
  <c r="I1118" s="1"/>
  <c r="I1208" a="1"/>
  <c r="I1208" s="1"/>
  <c r="G1152" a="1"/>
  <c r="G1152" s="1"/>
  <c r="G1129" a="1"/>
  <c r="G1129" s="1"/>
  <c r="L1158" a="1"/>
  <c r="L1158" s="1"/>
  <c r="H1129" a="1"/>
  <c r="H1129" s="1"/>
  <c r="H1328" a="1"/>
  <c r="H1328" s="1"/>
  <c r="L1263" a="1"/>
  <c r="L1263" s="1"/>
  <c r="J1221" a="1"/>
  <c r="J1221" s="1"/>
  <c r="N1240" a="1"/>
  <c r="N1240" s="1"/>
  <c r="G1167" a="1"/>
  <c r="G1167" s="1"/>
  <c r="H1146" a="1"/>
  <c r="H1146" s="1"/>
  <c r="J1313" a="1"/>
  <c r="J1313" s="1"/>
  <c r="J1323" a="1"/>
  <c r="J1323" s="1"/>
  <c r="J1239" a="1"/>
  <c r="J1239" s="1"/>
  <c r="O1121" a="1"/>
  <c r="O1121" s="1"/>
  <c r="O1111" a="1"/>
  <c r="O1111" s="1"/>
  <c r="O1368" a="1"/>
  <c r="O1368" s="1"/>
  <c r="O1235" a="1"/>
  <c r="O1235" s="1"/>
  <c r="N1265" a="1"/>
  <c r="N1265" s="1"/>
  <c r="N1281" a="1"/>
  <c r="N1281" s="1"/>
  <c r="N1245" a="1"/>
  <c r="N1245" s="1"/>
  <c r="N1329" a="1"/>
  <c r="N1329" s="1"/>
  <c r="I1135" a="1"/>
  <c r="I1135" s="1"/>
  <c r="I1153" a="1"/>
  <c r="I1153" s="1"/>
  <c r="I1318" a="1"/>
  <c r="I1318" s="1"/>
  <c r="I1149" a="1"/>
  <c r="I1149" s="1"/>
  <c r="G1342" a="1"/>
  <c r="G1342" s="1"/>
  <c r="L1121" a="1"/>
  <c r="L1121" s="1"/>
  <c r="L1134" a="1"/>
  <c r="L1134" s="1"/>
  <c r="K1276" a="1"/>
  <c r="K1276" s="1"/>
  <c r="H1164" a="1"/>
  <c r="H1164" s="1"/>
  <c r="H1120" a="1"/>
  <c r="H1120" s="1"/>
  <c r="O1311" a="1"/>
  <c r="O1311" s="1"/>
  <c r="I1243" a="1"/>
  <c r="I1243" s="1"/>
  <c r="K1124" a="1"/>
  <c r="K1124" s="1"/>
  <c r="J1185" a="1"/>
  <c r="J1185" s="1"/>
  <c r="J1283" a="1"/>
  <c r="J1283" s="1"/>
  <c r="J1271" a="1"/>
  <c r="J1271" s="1"/>
  <c r="J1333" a="1"/>
  <c r="J1333" s="1"/>
  <c r="O1365" a="1"/>
  <c r="O1365" s="1"/>
  <c r="O1156" a="1"/>
  <c r="O1156" s="1"/>
  <c r="O1225" a="1"/>
  <c r="O1225" s="1"/>
  <c r="N1274" a="1"/>
  <c r="N1274" s="1"/>
  <c r="N1111" a="1"/>
  <c r="N1111" s="1"/>
  <c r="N1224" a="1"/>
  <c r="N1224" s="1"/>
  <c r="N1355" a="1"/>
  <c r="N1355" s="1"/>
  <c r="I1270" a="1"/>
  <c r="I1270" s="1"/>
  <c r="I1273" a="1"/>
  <c r="I1273" s="1"/>
  <c r="I1377" a="1"/>
  <c r="I1377" s="1"/>
  <c r="I1357" a="1"/>
  <c r="I1357" s="1"/>
  <c r="G1358" a="1"/>
  <c r="G1358" s="1"/>
  <c r="G1142" a="1"/>
  <c r="G1142" s="1"/>
  <c r="L1205" a="1"/>
  <c r="L1205" s="1"/>
  <c r="K1319" a="1"/>
  <c r="K1319" s="1"/>
  <c r="K1232" a="1"/>
  <c r="K1232" s="1"/>
  <c r="H1363" a="1"/>
  <c r="H1363" s="1"/>
  <c r="H1126" a="1"/>
  <c r="H1126" s="1"/>
  <c r="J1314" a="1"/>
  <c r="J1314" s="1"/>
  <c r="J1166" a="1"/>
  <c r="J1166" s="1"/>
  <c r="O1259" a="1"/>
  <c r="O1259" s="1"/>
  <c r="O1310" a="1"/>
  <c r="O1310" s="1"/>
  <c r="N1264" a="1"/>
  <c r="N1264" s="1"/>
  <c r="N1135" a="1"/>
  <c r="N1135" s="1"/>
  <c r="I1134" a="1"/>
  <c r="I1134" s="1"/>
  <c r="I1307" a="1"/>
  <c r="I1307" s="1"/>
  <c r="L1150" a="1"/>
  <c r="L1150" s="1"/>
  <c r="J1256" a="1"/>
  <c r="J1256" s="1"/>
  <c r="O1317" a="1"/>
  <c r="O1317" s="1"/>
  <c r="N1156" a="1"/>
  <c r="N1156" s="1"/>
  <c r="I1139" a="1"/>
  <c r="I1139" s="1"/>
  <c r="L1315" a="1"/>
  <c r="L1315" s="1"/>
  <c r="H1331" a="1"/>
  <c r="H1331" s="1"/>
  <c r="J1217" a="1"/>
  <c r="J1217" s="1"/>
  <c r="J1165" a="1"/>
  <c r="J1165" s="1"/>
  <c r="J1367" a="1"/>
  <c r="J1367" s="1"/>
  <c r="O1186" a="1"/>
  <c r="O1186" s="1"/>
  <c r="O1362" a="1"/>
  <c r="O1362" s="1"/>
  <c r="O1280" a="1"/>
  <c r="O1280" s="1"/>
  <c r="O1157" a="1"/>
  <c r="O1157" s="1"/>
  <c r="N1150" a="1"/>
  <c r="N1150" s="1"/>
  <c r="N1358" a="1"/>
  <c r="N1358" s="1"/>
  <c r="N1228" a="1"/>
  <c r="N1228" s="1"/>
  <c r="N1337" a="1"/>
  <c r="N1337" s="1"/>
  <c r="I1354" a="1"/>
  <c r="I1354" s="1"/>
  <c r="I1371" a="1"/>
  <c r="I1371" s="1"/>
  <c r="I1224" a="1"/>
  <c r="I1224" s="1"/>
  <c r="G1216" a="1"/>
  <c r="G1216" s="1"/>
  <c r="G1111" a="1"/>
  <c r="G1111" s="1"/>
  <c r="L1173" a="1"/>
  <c r="L1173" s="1"/>
  <c r="L1125" a="1"/>
  <c r="L1125" s="1"/>
  <c r="K1174" a="1"/>
  <c r="K1174" s="1"/>
  <c r="K1343" a="1"/>
  <c r="K1343" s="1"/>
  <c r="H1258" a="1"/>
  <c r="H1258" s="1"/>
  <c r="J1123" a="1"/>
  <c r="J1123" s="1"/>
  <c r="J1124" a="1"/>
  <c r="J1124" s="1"/>
  <c r="O1267" a="1"/>
  <c r="O1267" s="1"/>
  <c r="O1175" a="1"/>
  <c r="O1175" s="1"/>
  <c r="N1346" a="1"/>
  <c r="N1346" s="1"/>
  <c r="N1176" a="1"/>
  <c r="N1176" s="1"/>
  <c r="I1179" a="1"/>
  <c r="I1179" s="1"/>
  <c r="I1366" a="1"/>
  <c r="I1366" s="1"/>
  <c r="H1158" a="1"/>
  <c r="H1158" s="1"/>
  <c r="O1178" a="1"/>
  <c r="O1178" s="1"/>
  <c r="N1234" a="1"/>
  <c r="N1234" s="1"/>
  <c r="I1305" a="1"/>
  <c r="I1305" s="1"/>
  <c r="K1328" a="1"/>
  <c r="K1328" s="1"/>
  <c r="J1257" a="1"/>
  <c r="J1257" s="1"/>
  <c r="N1175" a="1"/>
  <c r="N1175" s="1"/>
  <c r="L1271" a="1"/>
  <c r="L1271" s="1"/>
  <c r="O1217" a="1"/>
  <c r="O1217" s="1"/>
  <c r="I1368" a="1"/>
  <c r="I1368" s="1"/>
  <c r="I1155" a="1"/>
  <c r="I1155" s="1"/>
  <c r="N1365" a="1"/>
  <c r="N1365" s="1"/>
  <c r="O1135" a="1"/>
  <c r="O1135" s="1"/>
  <c r="I1157" a="1"/>
  <c r="I1157" s="1"/>
  <c r="J1269" a="1"/>
  <c r="J1269" s="1"/>
  <c r="O1254" a="1"/>
  <c r="O1254" s="1"/>
  <c r="K484"/>
  <c r="K482" s="1"/>
  <c r="M1137" a="1"/>
  <c r="M1137" s="1"/>
  <c r="N1349" a="1"/>
  <c r="N1349" s="1"/>
  <c r="O1214" a="1"/>
  <c r="O1214" s="1"/>
  <c r="J1160" a="1"/>
  <c r="J1160" s="1"/>
  <c r="N1163" a="1"/>
  <c r="N1163" s="1"/>
  <c r="K1266" a="1"/>
  <c r="K1266" s="1"/>
  <c r="J1140" a="1"/>
  <c r="J1140" s="1"/>
  <c r="O1172" a="1"/>
  <c r="O1172" s="1"/>
  <c r="H473"/>
  <c r="O1241" a="1"/>
  <c r="O1241" s="1"/>
  <c r="I500"/>
  <c r="J1116" a="1"/>
  <c r="J1116" s="1"/>
  <c r="J1137" a="1"/>
  <c r="J1137" s="1"/>
  <c r="O1213" a="1"/>
  <c r="O1213" s="1"/>
  <c r="I1327" a="1"/>
  <c r="I1327" s="1"/>
  <c r="G1357" a="1"/>
  <c r="G1357" s="1"/>
  <c r="K1229" a="1"/>
  <c r="K1229" s="1"/>
  <c r="L1299" a="1"/>
  <c r="L1299" s="1"/>
  <c r="K1228" a="1"/>
  <c r="K1228" s="1"/>
  <c r="J1241" a="1"/>
  <c r="J1241" s="1"/>
  <c r="J1357" a="1"/>
  <c r="J1357" s="1"/>
  <c r="O1309" a="1"/>
  <c r="O1309" s="1"/>
  <c r="I1300" a="1"/>
  <c r="I1300" s="1"/>
  <c r="G1253" a="1"/>
  <c r="G1253" s="1"/>
  <c r="H1232" a="1"/>
  <c r="H1232" s="1"/>
  <c r="K1168" a="1"/>
  <c r="K1168" s="1"/>
  <c r="L1227" a="1"/>
  <c r="L1227" s="1"/>
  <c r="J1371" a="1"/>
  <c r="J1371" s="1"/>
  <c r="O1257" a="1"/>
  <c r="O1257" s="1"/>
  <c r="O1262" a="1"/>
  <c r="O1262" s="1"/>
  <c r="I1171" a="1"/>
  <c r="I1171" s="1"/>
  <c r="G1259" a="1"/>
  <c r="G1259" s="1"/>
  <c r="K1239" a="1"/>
  <c r="K1239" s="1"/>
  <c r="J1308" a="1"/>
  <c r="J1308" s="1"/>
  <c r="H1342" a="1"/>
  <c r="H1342" s="1"/>
  <c r="J1301" a="1"/>
  <c r="J1301" s="1"/>
  <c r="I1210" a="1"/>
  <c r="I1210" s="1"/>
  <c r="L1265" a="1"/>
  <c r="L1265" s="1"/>
  <c r="K1238" a="1"/>
  <c r="K1238" s="1"/>
  <c r="J1364" a="1"/>
  <c r="J1364" s="1"/>
  <c r="K1215" a="1"/>
  <c r="K1215" s="1"/>
  <c r="O1314" a="1"/>
  <c r="O1314" s="1"/>
  <c r="K1376" a="1"/>
  <c r="K1376" s="1"/>
  <c r="J1258" a="1"/>
  <c r="J1258" s="1"/>
  <c r="O1281" a="1"/>
  <c r="O1281" s="1"/>
  <c r="I1340" a="1"/>
  <c r="I1340" s="1"/>
  <c r="I1355" a="1"/>
  <c r="I1355" s="1"/>
  <c r="L1232" a="1"/>
  <c r="L1232" s="1"/>
  <c r="K1329" a="1"/>
  <c r="K1329" s="1"/>
  <c r="J1377" a="1"/>
  <c r="J1377" s="1"/>
  <c r="O1374" a="1"/>
  <c r="O1374" s="1"/>
  <c r="K1131" a="1"/>
  <c r="K1131" s="1"/>
  <c r="O1183" a="1"/>
  <c r="O1183" s="1"/>
  <c r="I1269" a="1"/>
  <c r="I1269" s="1"/>
  <c r="O1315" a="1"/>
  <c r="O1315" s="1"/>
  <c r="I1214" a="1"/>
  <c r="I1214" s="1"/>
  <c r="J1318" a="1"/>
  <c r="J1318" s="1"/>
  <c r="O1207" a="1"/>
  <c r="O1207" s="1"/>
  <c r="N1323" a="1"/>
  <c r="N1323" s="1"/>
  <c r="I1239" a="1"/>
  <c r="I1239" s="1"/>
  <c r="I1148" a="1"/>
  <c r="I1148" s="1"/>
  <c r="L1129" a="1"/>
  <c r="L1129" s="1"/>
  <c r="H1267" a="1"/>
  <c r="H1267" s="1"/>
  <c r="K1236" a="1"/>
  <c r="K1236" s="1"/>
  <c r="H1269" a="1"/>
  <c r="H1269" s="1"/>
  <c r="O1206" a="1"/>
  <c r="O1206" s="1"/>
  <c r="K1162" a="1"/>
  <c r="K1162" s="1"/>
  <c r="J1254" a="1"/>
  <c r="J1254" s="1"/>
  <c r="O1283" a="1"/>
  <c r="O1283" s="1"/>
  <c r="N1359" a="1"/>
  <c r="N1359" s="1"/>
  <c r="I1231" a="1"/>
  <c r="I1231" s="1"/>
  <c r="I1189" a="1"/>
  <c r="I1189" s="1"/>
  <c r="K1133" a="1"/>
  <c r="K1133" s="1"/>
  <c r="H1322" a="1"/>
  <c r="H1322" s="1"/>
  <c r="L1266" a="1"/>
  <c r="L1266" s="1"/>
  <c r="J1118" a="1"/>
  <c r="J1118" s="1"/>
  <c r="O1171" a="1"/>
  <c r="O1171" s="1"/>
  <c r="N1216" a="1"/>
  <c r="N1216" s="1"/>
  <c r="I1313" a="1"/>
  <c r="I1313" s="1"/>
  <c r="I1205" a="1"/>
  <c r="I1205" s="1"/>
  <c r="L1181" a="1"/>
  <c r="L1181" s="1"/>
  <c r="J1208" a="1"/>
  <c r="J1208" s="1"/>
  <c r="H1122" a="1"/>
  <c r="H1122" s="1"/>
  <c r="J1175" a="1"/>
  <c r="J1175" s="1"/>
  <c r="O1151" a="1"/>
  <c r="O1151" s="1"/>
  <c r="N1366" a="1"/>
  <c r="N1366" s="1"/>
  <c r="I1259" a="1"/>
  <c r="I1259" s="1"/>
  <c r="G1175" a="1"/>
  <c r="G1175" s="1"/>
  <c r="L1242" a="1"/>
  <c r="L1242" s="1"/>
  <c r="H1279" a="1"/>
  <c r="H1279" s="1"/>
  <c r="J1223" a="1"/>
  <c r="J1223" s="1"/>
  <c r="N1173" a="1"/>
  <c r="N1173" s="1"/>
  <c r="G1122" a="1"/>
  <c r="G1122" s="1"/>
  <c r="O1115" a="1"/>
  <c r="O1115" s="1"/>
  <c r="K1177" a="1"/>
  <c r="K1177" s="1"/>
  <c r="J1186" a="1"/>
  <c r="J1186" s="1"/>
  <c r="O1138" a="1"/>
  <c r="O1138" s="1"/>
  <c r="N1244" a="1"/>
  <c r="N1244" s="1"/>
  <c r="I1279" a="1"/>
  <c r="I1279" s="1"/>
  <c r="I1262" a="1"/>
  <c r="I1262" s="1"/>
  <c r="L1238" a="1"/>
  <c r="L1238" s="1"/>
  <c r="H1227" a="1"/>
  <c r="H1227" s="1"/>
  <c r="O1353" a="1"/>
  <c r="O1353" s="1"/>
  <c r="I1219" a="1"/>
  <c r="I1219" s="1"/>
  <c r="O1170" a="1"/>
  <c r="O1170" s="1"/>
  <c r="H1163" a="1"/>
  <c r="H1163" s="1"/>
  <c r="I1341" a="1"/>
  <c r="I1341" s="1"/>
  <c r="J1113" a="1"/>
  <c r="J1113" s="1"/>
  <c r="J1189" a="1"/>
  <c r="J1189" s="1"/>
  <c r="J1249" a="1"/>
  <c r="J1249" s="1"/>
  <c r="J1144" a="1"/>
  <c r="J1144" s="1"/>
  <c r="O1139" a="1"/>
  <c r="O1139" s="1"/>
  <c r="O1215" a="1"/>
  <c r="O1215" s="1"/>
  <c r="O1300" a="1"/>
  <c r="O1300" s="1"/>
  <c r="N1369" a="1"/>
  <c r="N1369" s="1"/>
  <c r="N1302" a="1"/>
  <c r="N1302" s="1"/>
  <c r="N1235" a="1"/>
  <c r="N1235" s="1"/>
  <c r="N1306" a="1"/>
  <c r="N1306" s="1"/>
  <c r="I1304" a="1"/>
  <c r="I1304" s="1"/>
  <c r="I1207" a="1"/>
  <c r="I1207" s="1"/>
  <c r="I1319" a="1"/>
  <c r="I1319" s="1"/>
  <c r="G1279" a="1"/>
  <c r="G1279" s="1"/>
  <c r="G1275" a="1"/>
  <c r="G1275" s="1"/>
  <c r="L1339" a="1"/>
  <c r="L1339" s="1"/>
  <c r="L1233" a="1"/>
  <c r="L1233" s="1"/>
  <c r="K1271" a="1"/>
  <c r="K1271" s="1"/>
  <c r="K1128" a="1"/>
  <c r="K1128" s="1"/>
  <c r="H1188" a="1"/>
  <c r="H1188" s="1"/>
  <c r="H1157" a="1"/>
  <c r="H1157" s="1"/>
  <c r="L1280" a="1"/>
  <c r="L1280" s="1"/>
  <c r="K1282" a="1"/>
  <c r="K1282" s="1"/>
  <c r="H1278" a="1"/>
  <c r="H1278" s="1"/>
  <c r="K1219" a="1"/>
  <c r="K1219" s="1"/>
  <c r="H1220" a="1"/>
  <c r="H1220" s="1"/>
  <c r="L1186" a="1"/>
  <c r="L1186" s="1"/>
  <c r="H1316" a="1"/>
  <c r="H1316" s="1"/>
  <c r="O1348" a="1"/>
  <c r="O1348" s="1"/>
  <c r="N1310" a="1"/>
  <c r="N1310" s="1"/>
  <c r="G1370" a="1"/>
  <c r="G1370" s="1"/>
  <c r="K1182" a="1"/>
  <c r="K1182" s="1"/>
  <c r="J1218" a="1"/>
  <c r="J1218" s="1"/>
  <c r="J1136" a="1"/>
  <c r="J1136" s="1"/>
  <c r="J1115" a="1"/>
  <c r="J1115" s="1"/>
  <c r="J1332" a="1"/>
  <c r="J1332" s="1"/>
  <c r="O1189" a="1"/>
  <c r="O1189" s="1"/>
  <c r="O1238" a="1"/>
  <c r="O1238" s="1"/>
  <c r="O1239" a="1"/>
  <c r="O1239" s="1"/>
  <c r="N1277" a="1"/>
  <c r="N1277" s="1"/>
  <c r="N1320" a="1"/>
  <c r="N1320" s="1"/>
  <c r="N1236" a="1"/>
  <c r="N1236" s="1"/>
  <c r="N1377" a="1"/>
  <c r="N1377" s="1"/>
  <c r="I1374" a="1"/>
  <c r="I1374" s="1"/>
  <c r="I1122" a="1"/>
  <c r="I1122" s="1"/>
  <c r="I1260" a="1"/>
  <c r="I1260" s="1"/>
  <c r="I1330" a="1"/>
  <c r="I1330" s="1"/>
  <c r="G1247" a="1"/>
  <c r="G1247" s="1"/>
  <c r="L1162" a="1"/>
  <c r="L1162" s="1"/>
  <c r="K1130" a="1"/>
  <c r="K1130" s="1"/>
  <c r="H1336" a="1"/>
  <c r="H1336" s="1"/>
  <c r="G1301" a="1"/>
  <c r="G1301" s="1"/>
  <c r="H1334" a="1"/>
  <c r="H1334" s="1"/>
  <c r="O1251" a="1"/>
  <c r="O1251" s="1"/>
  <c r="I1276" a="1"/>
  <c r="I1276" s="1"/>
  <c r="L1335" a="1"/>
  <c r="L1335" s="1"/>
  <c r="J1265" a="1"/>
  <c r="J1265" s="1"/>
  <c r="J1281" a="1"/>
  <c r="J1281" s="1"/>
  <c r="J1276" a="1"/>
  <c r="J1276" s="1"/>
  <c r="J1142" a="1"/>
  <c r="J1142" s="1"/>
  <c r="O1264" a="1"/>
  <c r="O1264" s="1"/>
  <c r="O1167" a="1"/>
  <c r="O1167" s="1"/>
  <c r="O1216" a="1"/>
  <c r="O1216" s="1"/>
  <c r="O1146" a="1"/>
  <c r="O1146" s="1"/>
  <c r="N1374" a="1"/>
  <c r="N1374" s="1"/>
  <c r="N1219" a="1"/>
  <c r="N1219" s="1"/>
  <c r="N1342" a="1"/>
  <c r="N1342" s="1"/>
  <c r="I1150" a="1"/>
  <c r="I1150" s="1"/>
  <c r="I1268" a="1"/>
  <c r="I1268" s="1"/>
  <c r="I1232" a="1"/>
  <c r="I1232" s="1"/>
  <c r="I1165" a="1"/>
  <c r="I1165" s="1"/>
  <c r="G1213" a="1"/>
  <c r="G1213" s="1"/>
  <c r="G1224" a="1"/>
  <c r="G1224" s="1"/>
  <c r="L1375" a="1"/>
  <c r="L1375" s="1"/>
  <c r="L1119" a="1"/>
  <c r="L1119" s="1"/>
  <c r="L1261" a="1"/>
  <c r="L1261" s="1"/>
  <c r="J1359" a="1"/>
  <c r="J1359" s="1"/>
  <c r="N1124" a="1"/>
  <c r="N1124" s="1"/>
  <c r="G1137" a="1"/>
  <c r="G1137" s="1"/>
  <c r="J1299" a="1"/>
  <c r="J1299" s="1"/>
  <c r="J1171" a="1"/>
  <c r="J1171" s="1"/>
  <c r="J1264" a="1"/>
  <c r="J1264" s="1"/>
  <c r="J1135" a="1"/>
  <c r="J1135" s="1"/>
  <c r="O1347" a="1"/>
  <c r="O1347" s="1"/>
  <c r="O1210" a="1"/>
  <c r="O1210" s="1"/>
  <c r="O1179" a="1"/>
  <c r="O1179" s="1"/>
  <c r="O1222" a="1"/>
  <c r="O1222" s="1"/>
  <c r="N1373" a="1"/>
  <c r="N1373" s="1"/>
  <c r="N1168" a="1"/>
  <c r="N1168" s="1"/>
  <c r="N1278" a="1"/>
  <c r="N1278" s="1"/>
  <c r="N1144" a="1"/>
  <c r="N1144" s="1"/>
  <c r="I1244" a="1"/>
  <c r="I1244" s="1"/>
  <c r="I1151" a="1"/>
  <c r="I1151" s="1"/>
  <c r="I1163" a="1"/>
  <c r="I1163" s="1"/>
  <c r="G1369" a="1"/>
  <c r="G1369" s="1"/>
  <c r="G1168" a="1"/>
  <c r="G1168" s="1"/>
  <c r="L1251" a="1"/>
  <c r="L1251" s="1"/>
  <c r="L1122" a="1"/>
  <c r="L1122" s="1"/>
  <c r="K1325" a="1"/>
  <c r="K1325" s="1"/>
  <c r="K1315" a="1"/>
  <c r="K1315" s="1"/>
  <c r="H1127" a="1"/>
  <c r="H1127" s="1"/>
  <c r="H1283" a="1"/>
  <c r="H1283" s="1"/>
  <c r="J1169" a="1"/>
  <c r="J1169" s="1"/>
  <c r="J1143" a="1"/>
  <c r="J1143" s="1"/>
  <c r="O1307" a="1"/>
  <c r="O1307" s="1"/>
  <c r="N1275" a="1"/>
  <c r="N1275" s="1"/>
  <c r="N1229" a="1"/>
  <c r="N1229" s="1"/>
  <c r="I1348" a="1"/>
  <c r="I1348" s="1"/>
  <c r="I1281" a="1"/>
  <c r="I1281" s="1"/>
  <c r="G1134" a="1"/>
  <c r="G1134" s="1"/>
  <c r="K1157" a="1"/>
  <c r="K1157" s="1"/>
  <c r="J1183" a="1"/>
  <c r="J1183" s="1"/>
  <c r="O1223" a="1"/>
  <c r="O1223" s="1"/>
  <c r="I1115" a="1"/>
  <c r="I1115" s="1"/>
  <c r="G1187" a="1"/>
  <c r="G1187" s="1"/>
  <c r="K1314" a="1"/>
  <c r="K1314" s="1"/>
  <c r="J1244" a="1"/>
  <c r="J1244" s="1"/>
  <c r="J1267" a="1"/>
  <c r="J1267" s="1"/>
  <c r="J1133" a="1"/>
  <c r="J1133" s="1"/>
  <c r="O1282" a="1"/>
  <c r="O1282" s="1"/>
  <c r="O1129" a="1"/>
  <c r="O1129" s="1"/>
  <c r="O1212" a="1"/>
  <c r="O1212" s="1"/>
  <c r="N1184" a="1"/>
  <c r="N1184" s="1"/>
  <c r="N1113" a="1"/>
  <c r="N1113" s="1"/>
  <c r="N1153" a="1"/>
  <c r="N1153" s="1"/>
  <c r="N1367" a="1"/>
  <c r="N1367" s="1"/>
  <c r="I1349" a="1"/>
  <c r="I1349" s="1"/>
  <c r="I1240" a="1"/>
  <c r="I1240" s="1"/>
  <c r="I1283" a="1"/>
  <c r="I1283" s="1"/>
  <c r="I1331" a="1"/>
  <c r="I1331" s="1"/>
  <c r="G1320" a="1"/>
  <c r="G1320" s="1"/>
  <c r="G1366" a="1"/>
  <c r="G1366" s="1"/>
  <c r="L1155" a="1"/>
  <c r="L1155" s="1"/>
  <c r="L1334" a="1"/>
  <c r="L1334" s="1"/>
  <c r="K1220" a="1"/>
  <c r="K1220" s="1"/>
  <c r="H1276" a="1"/>
  <c r="H1276" s="1"/>
  <c r="H1112" a="1"/>
  <c r="H1112" s="1"/>
  <c r="J1303" a="1"/>
  <c r="J1303" s="1"/>
  <c r="I473"/>
  <c r="O1243" a="1"/>
  <c r="O1243" s="1"/>
  <c r="O1336" a="1"/>
  <c r="O1336" s="1"/>
  <c r="N1280" a="1"/>
  <c r="N1280" s="1"/>
  <c r="I1238" a="1"/>
  <c r="I1238" s="1"/>
  <c r="I1233" a="1"/>
  <c r="I1233" s="1"/>
  <c r="L1312" a="1"/>
  <c r="L1312" s="1"/>
  <c r="J1172" a="1"/>
  <c r="J1172" s="1"/>
  <c r="O1169" a="1"/>
  <c r="O1169" s="1"/>
  <c r="N1188" a="1"/>
  <c r="N1188" s="1"/>
  <c r="I1335" a="1"/>
  <c r="I1335" s="1"/>
  <c r="O1166" a="1"/>
  <c r="O1166" s="1"/>
  <c r="I1365" a="1"/>
  <c r="I1365" s="1"/>
  <c r="I1215" a="1"/>
  <c r="I1215" s="1"/>
  <c r="J1127" a="1"/>
  <c r="J1127" s="1"/>
  <c r="N1299" a="1"/>
  <c r="N1299" s="1"/>
  <c r="L1189" a="1"/>
  <c r="L1189" s="1"/>
  <c r="I1267" a="1"/>
  <c r="I1267" s="1"/>
  <c r="J1235" a="1"/>
  <c r="J1235" s="1"/>
  <c r="N1301" a="1"/>
  <c r="N1301" s="1"/>
  <c r="L1306" a="1"/>
  <c r="L1306" s="1"/>
  <c r="M1264" a="1"/>
  <c r="M1264" s="1"/>
  <c r="N1260" a="1"/>
  <c r="N1260" s="1"/>
  <c r="J1305" a="1"/>
  <c r="J1305" s="1"/>
  <c r="O1128" a="1"/>
  <c r="O1128" s="1"/>
  <c r="I1321" a="1"/>
  <c r="I1321" s="1"/>
  <c r="O1114" a="1"/>
  <c r="O1114" s="1"/>
  <c r="I1261" a="1"/>
  <c r="I1261" s="1"/>
  <c r="N1272" a="1"/>
  <c r="N1272" s="1"/>
  <c r="N1209" a="1"/>
  <c r="N1209" s="1"/>
  <c r="I1180" a="1"/>
  <c r="I1180" s="1"/>
  <c r="O1158" a="1"/>
  <c r="O1158" s="1"/>
  <c r="J1345" a="1"/>
  <c r="J1345" s="1"/>
  <c r="O1303" a="1"/>
  <c r="O1303" s="1"/>
  <c r="I1213" a="1"/>
  <c r="I1213" s="1"/>
  <c r="I1332" a="1"/>
  <c r="I1332" s="1"/>
  <c r="L1170" a="1"/>
  <c r="L1170" s="1"/>
  <c r="H1301" a="1"/>
  <c r="H1301" s="1"/>
  <c r="K1373" a="1"/>
  <c r="K1373" s="1"/>
  <c r="H1262" a="1"/>
  <c r="H1262" s="1"/>
  <c r="H1208" a="1"/>
  <c r="H1208" s="1"/>
  <c r="I1175" a="1"/>
  <c r="I1175" s="1"/>
  <c r="J1324" a="1"/>
  <c r="J1324" s="1"/>
  <c r="O1242" a="1"/>
  <c r="O1242" s="1"/>
  <c r="O1334" a="1"/>
  <c r="O1334" s="1"/>
  <c r="I1178" a="1"/>
  <c r="I1178" s="1"/>
  <c r="G1141" a="1"/>
  <c r="G1141" s="1"/>
  <c r="H1172" a="1"/>
  <c r="H1172" s="1"/>
  <c r="O1355" a="1"/>
  <c r="O1355" s="1"/>
  <c r="J1114" a="1"/>
  <c r="J1114" s="1"/>
  <c r="J1316" a="1"/>
  <c r="J1316" s="1"/>
  <c r="O1343" a="1"/>
  <c r="O1343" s="1"/>
  <c r="I1130" a="1"/>
  <c r="I1130" s="1"/>
  <c r="G1176" a="1"/>
  <c r="G1176" s="1"/>
  <c r="L1254" a="1"/>
  <c r="L1254" s="1"/>
  <c r="G1274" a="1"/>
  <c r="G1274" s="1"/>
  <c r="I1345" a="1"/>
  <c r="I1345" s="1"/>
  <c r="J1173" a="1"/>
  <c r="J1173" s="1"/>
  <c r="O1152" a="1"/>
  <c r="O1152" s="1"/>
  <c r="O1164" a="1"/>
  <c r="O1164" s="1"/>
  <c r="I1303" a="1"/>
  <c r="I1303" s="1"/>
  <c r="G1210" a="1"/>
  <c r="G1210" s="1"/>
  <c r="K1350" a="1"/>
  <c r="K1350" s="1"/>
  <c r="H1271" a="1"/>
  <c r="H1271" s="1"/>
  <c r="O1376" a="1"/>
  <c r="O1376" s="1"/>
  <c r="O1260" a="1"/>
  <c r="O1260" s="1"/>
  <c r="I1216" a="1"/>
  <c r="I1216" s="1"/>
  <c r="J1162" a="1"/>
  <c r="J1162" s="1"/>
  <c r="J1330" a="1"/>
  <c r="J1330" s="1"/>
  <c r="O1218" a="1"/>
  <c r="O1218" s="1"/>
  <c r="I1177" a="1"/>
  <c r="I1177" s="1"/>
  <c r="G1206" a="1"/>
  <c r="G1206" s="1"/>
  <c r="K1188" a="1"/>
  <c r="K1188" s="1"/>
  <c r="J1220" a="1"/>
  <c r="J1220" s="1"/>
  <c r="O1370" a="1"/>
  <c r="O1370" s="1"/>
  <c r="O1371" a="1"/>
  <c r="O1371" s="1"/>
  <c r="O1356" a="1"/>
  <c r="O1356" s="1"/>
  <c r="I1310" a="1"/>
  <c r="I1310" s="1"/>
  <c r="J1209" a="1"/>
  <c r="J1209" s="1"/>
  <c r="I1251" a="1"/>
  <c r="I1251" s="1"/>
  <c r="J1229" a="1"/>
  <c r="J1229" s="1"/>
  <c r="I1144" a="1"/>
  <c r="I1144" s="1"/>
  <c r="J1312" a="1"/>
  <c r="J1312" s="1"/>
  <c r="I1126" a="1"/>
  <c r="I1126" s="1"/>
  <c r="O1131" a="1"/>
  <c r="O1131" s="1"/>
  <c r="L1328" a="1"/>
  <c r="L1328" s="1"/>
  <c r="J1243" a="1"/>
  <c r="J1243" s="1"/>
  <c r="O1377" a="1"/>
  <c r="O1377" s="1"/>
  <c r="N1324" a="1"/>
  <c r="N1324" s="1"/>
  <c r="N1169" a="1"/>
  <c r="N1169" s="1"/>
  <c r="I1185" a="1"/>
  <c r="I1185" s="1"/>
  <c r="L1117" a="1"/>
  <c r="L1117" s="1"/>
  <c r="K1272" a="1"/>
  <c r="K1272" s="1"/>
  <c r="L1176" a="1"/>
  <c r="L1176" s="1"/>
  <c r="K1127" a="1"/>
  <c r="K1127" s="1"/>
  <c r="H1137" a="1"/>
  <c r="H1137" s="1"/>
  <c r="I1141" a="1"/>
  <c r="I1141" s="1"/>
  <c r="J1154" a="1"/>
  <c r="J1154" s="1"/>
  <c r="O1363" a="1"/>
  <c r="O1363" s="1"/>
  <c r="N1230" a="1"/>
  <c r="N1230" s="1"/>
  <c r="N1212" a="1"/>
  <c r="N1212" s="1"/>
  <c r="I1324" a="1"/>
  <c r="I1324" s="1"/>
  <c r="L1131" a="1"/>
  <c r="L1131" s="1"/>
  <c r="H1148" a="1"/>
  <c r="H1148" s="1"/>
  <c r="I1372" a="1"/>
  <c r="I1372" s="1"/>
  <c r="J1210" a="1"/>
  <c r="J1210" s="1"/>
  <c r="O1150" a="1"/>
  <c r="O1150" s="1"/>
  <c r="O1159" a="1"/>
  <c r="O1159" s="1"/>
  <c r="N1338" a="1"/>
  <c r="N1338" s="1"/>
  <c r="I1250" a="1"/>
  <c r="I1250" s="1"/>
  <c r="G1269" a="1"/>
  <c r="G1269" s="1"/>
  <c r="K1147" a="1"/>
  <c r="K1147" s="1"/>
  <c r="N1238" a="1"/>
  <c r="N1238" s="1"/>
  <c r="J1374" a="1"/>
  <c r="J1374" s="1"/>
  <c r="O1274" a="1"/>
  <c r="O1274" s="1"/>
  <c r="O1247" a="1"/>
  <c r="O1247" s="1"/>
  <c r="N1140" a="1"/>
  <c r="N1140" s="1"/>
  <c r="I1338" a="1"/>
  <c r="I1338" s="1"/>
  <c r="L1358" a="1"/>
  <c r="L1358" s="1"/>
  <c r="J1355" a="1"/>
  <c r="J1355" s="1"/>
  <c r="O1332" a="1"/>
  <c r="O1332" s="1"/>
  <c r="I1111" a="1"/>
  <c r="I1111" s="1"/>
  <c r="J1274" a="1"/>
  <c r="J1274" s="1"/>
  <c r="G1177" a="1"/>
  <c r="G1177" s="1"/>
  <c r="J1253" a="1"/>
  <c r="J1253" s="1"/>
  <c r="O1326" a="1"/>
  <c r="O1326" s="1"/>
  <c r="N1309" a="1"/>
  <c r="N1309" s="1"/>
  <c r="N1119" a="1"/>
  <c r="N1119" s="1"/>
  <c r="I1154" a="1"/>
  <c r="I1154" s="1"/>
  <c r="G1227" a="1"/>
  <c r="G1227" s="1"/>
  <c r="K1268" a="1"/>
  <c r="K1268" s="1"/>
  <c r="J1139" a="1"/>
  <c r="J1139" s="1"/>
  <c r="N1151" a="1"/>
  <c r="N1151" s="1"/>
  <c r="L1255" a="1"/>
  <c r="L1255" s="1"/>
  <c r="N1254" a="1"/>
  <c r="N1254" s="1"/>
  <c r="O1320" a="1"/>
  <c r="O1320" s="1"/>
  <c r="H1307" a="1"/>
  <c r="H1307" s="1"/>
  <c r="N1112" a="1"/>
  <c r="N1112" s="1"/>
  <c r="J1159" a="1"/>
  <c r="J1159" s="1"/>
  <c r="J1325" a="1"/>
  <c r="J1325" s="1"/>
  <c r="I1306" a="1"/>
  <c r="I1306" s="1"/>
  <c r="N1331" a="1"/>
  <c r="N1331" s="1"/>
  <c r="J1365" a="1"/>
  <c r="J1365" s="1"/>
  <c r="J1263" a="1"/>
  <c r="J1263" s="1"/>
  <c r="J1326" a="1"/>
  <c r="J1326" s="1"/>
  <c r="J1148" a="1"/>
  <c r="J1148" s="1"/>
  <c r="O1211" a="1"/>
  <c r="O1211" s="1"/>
  <c r="O1244" a="1"/>
  <c r="O1244" s="1"/>
  <c r="O1224" a="1"/>
  <c r="O1224" s="1"/>
  <c r="N1183" a="1"/>
  <c r="N1183" s="1"/>
  <c r="N1316" a="1"/>
  <c r="N1316" s="1"/>
  <c r="N1341" a="1"/>
  <c r="N1341" s="1"/>
  <c r="N1159" a="1"/>
  <c r="N1159" s="1"/>
  <c r="I1375" a="1"/>
  <c r="I1375" s="1"/>
  <c r="I1116" a="1"/>
  <c r="I1116" s="1"/>
  <c r="I1123" a="1"/>
  <c r="I1123" s="1"/>
  <c r="G1266" a="1"/>
  <c r="G1266" s="1"/>
  <c r="G1324" a="1"/>
  <c r="G1324" s="1"/>
  <c r="L1128" a="1"/>
  <c r="L1128" s="1"/>
  <c r="L1376" a="1"/>
  <c r="L1376" s="1"/>
  <c r="K1348" a="1"/>
  <c r="K1348" s="1"/>
  <c r="K1119" a="1"/>
  <c r="K1119" s="1"/>
  <c r="H1282" a="1"/>
  <c r="H1282" s="1"/>
  <c r="H1159" a="1"/>
  <c r="H1159" s="1"/>
  <c r="L1180" a="1"/>
  <c r="L1180" s="1"/>
  <c r="K1357" a="1"/>
  <c r="K1357" s="1"/>
  <c r="H1356" a="1"/>
  <c r="H1356" s="1"/>
  <c r="K1370" a="1"/>
  <c r="K1370" s="1"/>
  <c r="H1376" a="1"/>
  <c r="H1376" s="1"/>
  <c r="L1147" a="1"/>
  <c r="L1147" s="1"/>
  <c r="J1225" a="1"/>
  <c r="J1225" s="1"/>
  <c r="O1255" a="1"/>
  <c r="O1255" s="1"/>
  <c r="N1303" a="1"/>
  <c r="N1303" s="1"/>
  <c r="G1186" a="1"/>
  <c r="G1186" s="1"/>
  <c r="K1263" a="1"/>
  <c r="K1263" s="1"/>
  <c r="J1128" a="1"/>
  <c r="J1128" s="1"/>
  <c r="J1306" a="1"/>
  <c r="J1306" s="1"/>
  <c r="J1215" a="1"/>
  <c r="J1215" s="1"/>
  <c r="J1336" a="1"/>
  <c r="J1336" s="1"/>
  <c r="O1275" a="1"/>
  <c r="O1275" s="1"/>
  <c r="O1123" a="1"/>
  <c r="O1123" s="1"/>
  <c r="O1350" a="1"/>
  <c r="O1350" s="1"/>
  <c r="N1325" a="1"/>
  <c r="N1325" s="1"/>
  <c r="N1116" a="1"/>
  <c r="N1116" s="1"/>
  <c r="N1166" a="1"/>
  <c r="N1166" s="1"/>
  <c r="N1253" a="1"/>
  <c r="N1253" s="1"/>
  <c r="I1257" a="1"/>
  <c r="I1257" s="1"/>
  <c r="I1168" a="1"/>
  <c r="I1168" s="1"/>
  <c r="I1277" a="1"/>
  <c r="I1277" s="1"/>
  <c r="I1333" a="1"/>
  <c r="I1333" s="1"/>
  <c r="G1261" a="1"/>
  <c r="G1261" s="1"/>
  <c r="L1206" a="1"/>
  <c r="L1206" s="1"/>
  <c r="K1136" a="1"/>
  <c r="K1136" s="1"/>
  <c r="K1262" a="1"/>
  <c r="K1262" s="1"/>
  <c r="G1124" a="1"/>
  <c r="G1124" s="1"/>
  <c r="J1280" a="1"/>
  <c r="J1280" s="1"/>
  <c r="O1345" a="1"/>
  <c r="O1345" s="1"/>
  <c r="I1160" a="1"/>
  <c r="I1160" s="1"/>
  <c r="K1320" a="1"/>
  <c r="K1320" s="1"/>
  <c r="J1174" a="1"/>
  <c r="J1174" s="1"/>
  <c r="J1156" a="1"/>
  <c r="J1156" s="1"/>
  <c r="J1219" a="1"/>
  <c r="J1219" s="1"/>
  <c r="J1145" a="1"/>
  <c r="J1145" s="1"/>
  <c r="O1116" a="1"/>
  <c r="O1116" s="1"/>
  <c r="O1137" a="1"/>
  <c r="O1137" s="1"/>
  <c r="O1234" a="1"/>
  <c r="O1234" s="1"/>
  <c r="N1233" a="1"/>
  <c r="N1233" s="1"/>
  <c r="N1122" a="1"/>
  <c r="N1122" s="1"/>
  <c r="N1161" a="1"/>
  <c r="N1161" s="1"/>
  <c r="N1259" a="1"/>
  <c r="N1259" s="1"/>
  <c r="I1360" a="1"/>
  <c r="I1360" s="1"/>
  <c r="I1344" a="1"/>
  <c r="I1344" s="1"/>
  <c r="I1222" a="1"/>
  <c r="I1222" s="1"/>
  <c r="I1316" a="1"/>
  <c r="I1316" s="1"/>
  <c r="G1322" a="1"/>
  <c r="G1322" s="1"/>
  <c r="G1317" a="1"/>
  <c r="G1317" s="1"/>
  <c r="L1356" a="1"/>
  <c r="L1356" s="1"/>
  <c r="L1145" a="1"/>
  <c r="L1145" s="1"/>
  <c r="H1347" a="1"/>
  <c r="H1347" s="1"/>
  <c r="K1345" a="1"/>
  <c r="K1345" s="1"/>
  <c r="O1266" a="1"/>
  <c r="O1266" s="1"/>
  <c r="N1360" a="1"/>
  <c r="N1360" s="1"/>
  <c r="G1307" a="1"/>
  <c r="G1307" s="1"/>
  <c r="J1352" a="1"/>
  <c r="J1352" s="1"/>
  <c r="J1152" a="1"/>
  <c r="J1152" s="1"/>
  <c r="J1322" a="1"/>
  <c r="J1322" s="1"/>
  <c r="J1282" a="1"/>
  <c r="J1282" s="1"/>
  <c r="O1209" a="1"/>
  <c r="O1209" s="1"/>
  <c r="O1153" a="1"/>
  <c r="O1153" s="1"/>
  <c r="O1127" a="1"/>
  <c r="O1127" s="1"/>
  <c r="O1306" a="1"/>
  <c r="O1306" s="1"/>
  <c r="N1231" a="1"/>
  <c r="N1231" s="1"/>
  <c r="N1348" a="1"/>
  <c r="N1348" s="1"/>
  <c r="N1246" a="1"/>
  <c r="N1246" s="1"/>
  <c r="N1148" a="1"/>
  <c r="N1148" s="1"/>
  <c r="I1164" a="1"/>
  <c r="I1164" s="1"/>
  <c r="I1266" a="1"/>
  <c r="I1266" s="1"/>
  <c r="I1129" a="1"/>
  <c r="I1129" s="1"/>
  <c r="G1241" a="1"/>
  <c r="G1241" s="1"/>
  <c r="G1352" a="1"/>
  <c r="G1352" s="1"/>
  <c r="L1138" a="1"/>
  <c r="L1138" s="1"/>
  <c r="L1187" a="1"/>
  <c r="L1187" s="1"/>
  <c r="K1234" a="1"/>
  <c r="K1234" s="1"/>
  <c r="K1367" a="1"/>
  <c r="K1367" s="1"/>
  <c r="H1251" a="1"/>
  <c r="H1251" s="1"/>
  <c r="H1330" a="1"/>
  <c r="H1330" s="1"/>
  <c r="J1248" a="1"/>
  <c r="J1248" s="1"/>
  <c r="J1334" a="1"/>
  <c r="J1334" s="1"/>
  <c r="O1250" a="1"/>
  <c r="O1250" s="1"/>
  <c r="N1214" a="1"/>
  <c r="N1214" s="1"/>
  <c r="N1347" a="1"/>
  <c r="N1347" s="1"/>
  <c r="I1121" a="1"/>
  <c r="I1121" s="1"/>
  <c r="I1230" a="1"/>
  <c r="I1230" s="1"/>
  <c r="G1131" a="1"/>
  <c r="G1131" s="1"/>
  <c r="H1277" a="1"/>
  <c r="H1277" s="1"/>
  <c r="J1259" a="1"/>
  <c r="J1259" s="1"/>
  <c r="O1148" a="1"/>
  <c r="O1148" s="1"/>
  <c r="I1278" a="1"/>
  <c r="I1278" s="1"/>
  <c r="G1331" a="1"/>
  <c r="G1331" s="1"/>
  <c r="H1339" a="1"/>
  <c r="H1339" s="1"/>
  <c r="J1216" a="1"/>
  <c r="J1216" s="1"/>
  <c r="J1163" a="1"/>
  <c r="J1163" s="1"/>
  <c r="J1182" a="1"/>
  <c r="J1182" s="1"/>
  <c r="O1161" a="1"/>
  <c r="O1161" s="1"/>
  <c r="O1276" a="1"/>
  <c r="O1276" s="1"/>
  <c r="O1372" a="1"/>
  <c r="O1372" s="1"/>
  <c r="O1322" a="1"/>
  <c r="O1322" s="1"/>
  <c r="N1226" a="1"/>
  <c r="N1226" s="1"/>
  <c r="N1376" a="1"/>
  <c r="N1376" s="1"/>
  <c r="N1118" a="1"/>
  <c r="N1118" s="1"/>
  <c r="N1283" a="1"/>
  <c r="N1283" s="1"/>
  <c r="I1339" a="1"/>
  <c r="I1339" s="1"/>
  <c r="I1253" a="1"/>
  <c r="I1253" s="1"/>
  <c r="I1347" a="1"/>
  <c r="I1347" s="1"/>
  <c r="I1146" a="1"/>
  <c r="I1146" s="1"/>
  <c r="G1282" a="1"/>
  <c r="G1282" s="1"/>
  <c r="G1334" a="1"/>
  <c r="G1334" s="1"/>
  <c r="L1323" a="1"/>
  <c r="L1323" s="1"/>
  <c r="K1126" a="1"/>
  <c r="K1126" s="1"/>
  <c r="K1186" a="1"/>
  <c r="K1186" s="1"/>
  <c r="H1173" a="1"/>
  <c r="H1173" s="1"/>
  <c r="O1229" a="1"/>
  <c r="O1229" s="1"/>
  <c r="O1120" a="1"/>
  <c r="O1120" s="1"/>
  <c r="N1270" a="1"/>
  <c r="N1270" s="1"/>
  <c r="N1208" a="1"/>
  <c r="N1208" s="1"/>
  <c r="I1350" a="1"/>
  <c r="I1350" s="1"/>
  <c r="I1138" a="1"/>
  <c r="I1138" s="1"/>
  <c r="K1368" a="1"/>
  <c r="K1368" s="1"/>
  <c r="J1375" a="1"/>
  <c r="J1375" s="1"/>
  <c r="O1219" a="1"/>
  <c r="O1219" s="1"/>
  <c r="I1358" a="1"/>
  <c r="I1358" s="1"/>
  <c r="O1185" a="1"/>
  <c r="O1185" s="1"/>
  <c r="I1248" a="1"/>
  <c r="I1248" s="1"/>
  <c r="L1275" a="1"/>
  <c r="L1275" s="1"/>
  <c r="J1261" a="1"/>
  <c r="J1261" s="1"/>
  <c r="N1221" a="1"/>
  <c r="N1221" s="1"/>
  <c r="L1355" a="1"/>
  <c r="L1355" s="1"/>
  <c r="J1329" a="1"/>
  <c r="J1329" s="1"/>
  <c r="N1266" a="1"/>
  <c r="N1266" s="1"/>
  <c r="I1117" a="1"/>
  <c r="I1117" s="1"/>
  <c r="J1187" a="1"/>
  <c r="J1187" s="1"/>
  <c r="O1122" a="1"/>
  <c r="O1122" s="1"/>
  <c r="I1336" a="1"/>
  <c r="I1336" s="1"/>
  <c r="I1246" a="1"/>
  <c r="I1246" s="1"/>
  <c r="M1316" a="1"/>
  <c r="M1316" s="1"/>
  <c r="G1350" a="1"/>
  <c r="G1350" s="1"/>
  <c r="L1211" a="1"/>
  <c r="L1211" s="1"/>
  <c r="K1347" a="1"/>
  <c r="K1347" s="1"/>
  <c r="J1348" a="1"/>
  <c r="J1348" s="1"/>
  <c r="K1365" a="1"/>
  <c r="K1365" s="1"/>
  <c r="M1349" a="1"/>
  <c r="M1349" s="1"/>
  <c r="J1360" a="1"/>
  <c r="J1360" s="1"/>
  <c r="J1134" a="1"/>
  <c r="J1134" s="1"/>
  <c r="M1365" a="1"/>
  <c r="M1365" s="1"/>
  <c r="G1304" a="1"/>
  <c r="G1304" s="1"/>
  <c r="L1164" a="1"/>
  <c r="L1164" s="1"/>
  <c r="K1118" a="1"/>
  <c r="K1118" s="1"/>
  <c r="H1229" a="1"/>
  <c r="H1229" s="1"/>
  <c r="G473"/>
  <c r="J1214" a="1"/>
  <c r="J1214" s="1"/>
  <c r="H1217" a="1"/>
  <c r="H1217" s="1"/>
  <c r="H1174" a="1"/>
  <c r="H1174" s="1"/>
  <c r="H1183" a="1"/>
  <c r="H1183" s="1"/>
  <c r="H1142" a="1"/>
  <c r="H1142" s="1"/>
  <c r="G1180" a="1"/>
  <c r="G1180" s="1"/>
  <c r="L1274" a="1"/>
  <c r="L1274" s="1"/>
  <c r="L1262" a="1"/>
  <c r="L1262" s="1"/>
  <c r="K1178" a="1"/>
  <c r="K1178" s="1"/>
  <c r="K1307" a="1"/>
  <c r="K1307" s="1"/>
  <c r="H1161" a="1"/>
  <c r="H1161" s="1"/>
  <c r="H1154" a="1"/>
  <c r="H1154" s="1"/>
  <c r="G1207" a="1"/>
  <c r="G1207" s="1"/>
  <c r="G1335" a="1"/>
  <c r="G1335" s="1"/>
  <c r="L1234" a="1"/>
  <c r="L1234" s="1"/>
  <c r="K1264" a="1"/>
  <c r="K1264" s="1"/>
  <c r="K1309" a="1"/>
  <c r="K1309" s="1"/>
  <c r="H1257" a="1"/>
  <c r="H1257" s="1"/>
  <c r="H1245" a="1"/>
  <c r="H1245" s="1"/>
  <c r="M1362" a="1"/>
  <c r="M1362" s="1"/>
  <c r="M1169" a="1"/>
  <c r="M1169" s="1"/>
  <c r="G1256" a="1"/>
  <c r="G1256" s="1"/>
  <c r="L1240" a="1"/>
  <c r="L1240" s="1"/>
  <c r="K1308" a="1"/>
  <c r="K1308" s="1"/>
  <c r="H1166" a="1"/>
  <c r="H1166" s="1"/>
  <c r="M1321" a="1"/>
  <c r="M1321" s="1"/>
  <c r="M1163" a="1"/>
  <c r="M1163" s="1"/>
  <c r="G1242" a="1"/>
  <c r="G1242" s="1"/>
  <c r="L1218" a="1"/>
  <c r="L1218" s="1"/>
  <c r="K1364" a="1"/>
  <c r="K1364" s="1"/>
  <c r="H1180" a="1"/>
  <c r="H1180" s="1"/>
  <c r="G1364" a="1"/>
  <c r="G1364" s="1"/>
  <c r="L1157" a="1"/>
  <c r="L1157" s="1"/>
  <c r="H1315" a="1"/>
  <c r="H1315" s="1"/>
  <c r="G1329" a="1"/>
  <c r="G1329" s="1"/>
  <c r="H1367" a="1"/>
  <c r="H1367" s="1"/>
  <c r="H1185" a="1"/>
  <c r="H1185" s="1"/>
  <c r="H1254" a="1"/>
  <c r="H1254" s="1"/>
  <c r="M1252" a="1"/>
  <c r="M1252" s="1"/>
  <c r="M1144" a="1"/>
  <c r="M1144" s="1"/>
  <c r="L1302" a="1"/>
  <c r="L1302" s="1"/>
  <c r="H1179" a="1"/>
  <c r="H1179" s="1"/>
  <c r="M1354" a="1"/>
  <c r="M1354" s="1"/>
  <c r="M1250" a="1"/>
  <c r="M1250" s="1"/>
  <c r="M1168" a="1"/>
  <c r="M1168" s="1"/>
  <c r="L1226" a="1"/>
  <c r="L1226" s="1"/>
  <c r="H1317" a="1"/>
  <c r="H1317" s="1"/>
  <c r="L1308" a="1"/>
  <c r="L1308" s="1"/>
  <c r="M1185" a="1"/>
  <c r="M1185" s="1"/>
  <c r="M1188" a="1"/>
  <c r="M1188" s="1"/>
  <c r="G1305" a="1"/>
  <c r="G1305" s="1"/>
  <c r="K1324" a="1"/>
  <c r="K1324" s="1"/>
  <c r="H1318" a="1"/>
  <c r="H1318" s="1"/>
  <c r="M1234" a="1"/>
  <c r="M1234" s="1"/>
  <c r="M1152" a="1"/>
  <c r="M1152" s="1"/>
  <c r="G1182" a="1"/>
  <c r="G1182" s="1"/>
  <c r="L1361" a="1"/>
  <c r="L1361" s="1"/>
  <c r="K1139" a="1"/>
  <c r="K1139" s="1"/>
  <c r="L1231" a="1"/>
  <c r="L1231" s="1"/>
  <c r="H1256" a="1"/>
  <c r="H1256" s="1"/>
  <c r="L1309" a="1"/>
  <c r="L1309" s="1"/>
  <c r="J482"/>
  <c r="K1281" a="1"/>
  <c r="K1281" s="1"/>
  <c r="L1300" a="1"/>
  <c r="L1300" s="1"/>
  <c r="G1228" a="1"/>
  <c r="G1228" s="1"/>
  <c r="G1249" a="1"/>
  <c r="G1249" s="1"/>
  <c r="G1281" a="1"/>
  <c r="G1281" s="1"/>
  <c r="L1322" a="1"/>
  <c r="L1322" s="1"/>
  <c r="L1258" a="1"/>
  <c r="L1258" s="1"/>
  <c r="L1184" a="1"/>
  <c r="L1184" s="1"/>
  <c r="K1184" a="1"/>
  <c r="K1184" s="1"/>
  <c r="K1255" a="1"/>
  <c r="K1255" s="1"/>
  <c r="K1377" a="1"/>
  <c r="K1377" s="1"/>
  <c r="H1186" a="1"/>
  <c r="H1186" s="1"/>
  <c r="H1311" a="1"/>
  <c r="H1311" s="1"/>
  <c r="H1335" a="1"/>
  <c r="H1335" s="1"/>
  <c r="L1213" a="1"/>
  <c r="L1213" s="1"/>
  <c r="L1130" a="1"/>
  <c r="L1130" s="1"/>
  <c r="K1362" a="1"/>
  <c r="K1362" s="1"/>
  <c r="K1159" a="1"/>
  <c r="K1159" s="1"/>
  <c r="H1300" a="1"/>
  <c r="H1300" s="1"/>
  <c r="K1246" a="1"/>
  <c r="K1246" s="1"/>
  <c r="H1209" a="1"/>
  <c r="H1209" s="1"/>
  <c r="G1372" a="1"/>
  <c r="G1372" s="1"/>
  <c r="K1280" a="1"/>
  <c r="K1280" s="1"/>
  <c r="L1316" a="1"/>
  <c r="L1316" s="1"/>
  <c r="H1131" a="1"/>
  <c r="H1131" s="1"/>
  <c r="G1323" a="1"/>
  <c r="G1323" s="1"/>
  <c r="G1248" a="1"/>
  <c r="G1248" s="1"/>
  <c r="L1341" a="1"/>
  <c r="L1341" s="1"/>
  <c r="K1227" a="1"/>
  <c r="K1227" s="1"/>
  <c r="H1280" a="1"/>
  <c r="H1280" s="1"/>
  <c r="H1176" a="1"/>
  <c r="H1176" s="1"/>
  <c r="H1309" a="1"/>
  <c r="H1309" s="1"/>
  <c r="L1276" a="1"/>
  <c r="L1276" s="1"/>
  <c r="G1236" a="1"/>
  <c r="G1236" s="1"/>
  <c r="G1217" a="1"/>
  <c r="G1217" s="1"/>
  <c r="G1363" a="1"/>
  <c r="G1363" s="1"/>
  <c r="G1362" a="1"/>
  <c r="G1362" s="1"/>
  <c r="G1327" a="1"/>
  <c r="G1327" s="1"/>
  <c r="G1376" a="1"/>
  <c r="G1376" s="1"/>
  <c r="G1371" a="1"/>
  <c r="G1371" s="1"/>
  <c r="G1219" a="1"/>
  <c r="G1219" s="1"/>
  <c r="G1145" a="1"/>
  <c r="G1145" s="1"/>
  <c r="L1241" a="1"/>
  <c r="L1241" s="1"/>
  <c r="L1169" a="1"/>
  <c r="L1169" s="1"/>
  <c r="L1372" a="1"/>
  <c r="L1372" s="1"/>
  <c r="L1324" a="1"/>
  <c r="L1324" s="1"/>
  <c r="L1221" a="1"/>
  <c r="L1221" s="1"/>
  <c r="L1314" a="1"/>
  <c r="L1314" s="1"/>
  <c r="L1156" a="1"/>
  <c r="L1156" s="1"/>
  <c r="K1161" a="1"/>
  <c r="K1161" s="1"/>
  <c r="K1113" a="1"/>
  <c r="K1113" s="1"/>
  <c r="K1205" a="1"/>
  <c r="K1205" s="1"/>
  <c r="H1275" a="1"/>
  <c r="H1275" s="1"/>
  <c r="H1155" a="1"/>
  <c r="H1155" s="1"/>
  <c r="H1357" a="1"/>
  <c r="H1357" s="1"/>
  <c r="G1173" a="1"/>
  <c r="G1173" s="1"/>
  <c r="L1172" a="1"/>
  <c r="L1172" s="1"/>
  <c r="K1321" a="1"/>
  <c r="K1321" s="1"/>
  <c r="H1241" a="1"/>
  <c r="H1241" s="1"/>
  <c r="G1171" a="1"/>
  <c r="G1171" s="1"/>
  <c r="L1247" a="1"/>
  <c r="L1247" s="1"/>
  <c r="K1275" a="1"/>
  <c r="K1275" s="1"/>
  <c r="K1251" a="1"/>
  <c r="K1251" s="1"/>
  <c r="G1255" a="1"/>
  <c r="G1255" s="1"/>
  <c r="G1377" a="1"/>
  <c r="G1377" s="1"/>
  <c r="G1205" a="1"/>
  <c r="G1205" s="1"/>
  <c r="G1139" a="1"/>
  <c r="G1139" s="1"/>
  <c r="G1128" a="1"/>
  <c r="G1128" s="1"/>
  <c r="G1229" a="1"/>
  <c r="G1229" s="1"/>
  <c r="G1188" a="1"/>
  <c r="G1188" s="1"/>
  <c r="G1149" a="1"/>
  <c r="G1149" s="1"/>
  <c r="L1165" a="1"/>
  <c r="L1165" s="1"/>
  <c r="L1174" a="1"/>
  <c r="L1174" s="1"/>
  <c r="L1311" a="1"/>
  <c r="L1311" s="1"/>
  <c r="L1352" a="1"/>
  <c r="L1352" s="1"/>
  <c r="L1253" a="1"/>
  <c r="L1253" s="1"/>
  <c r="L1313" a="1"/>
  <c r="L1313" s="1"/>
  <c r="L1142" a="1"/>
  <c r="L1142" s="1"/>
  <c r="K1165" a="1"/>
  <c r="K1165" s="1"/>
  <c r="K1180" a="1"/>
  <c r="K1180" s="1"/>
  <c r="K1344" a="1"/>
  <c r="K1344" s="1"/>
  <c r="K1172" a="1"/>
  <c r="K1172" s="1"/>
  <c r="K1116" a="1"/>
  <c r="K1116" s="1"/>
  <c r="K1230" a="1"/>
  <c r="K1230" s="1"/>
  <c r="K1261" a="1"/>
  <c r="K1261" s="1"/>
  <c r="H1181" a="1"/>
  <c r="H1181" s="1"/>
  <c r="H1358" a="1"/>
  <c r="H1358" s="1"/>
  <c r="H1340" a="1"/>
  <c r="H1340" s="1"/>
  <c r="H1136" a="1"/>
  <c r="H1136" s="1"/>
  <c r="H1215" a="1"/>
  <c r="H1215" s="1"/>
  <c r="H1230" a="1"/>
  <c r="H1230" s="1"/>
  <c r="H1302" a="1"/>
  <c r="H1302" s="1"/>
  <c r="H1333" a="1"/>
  <c r="H1333" s="1"/>
  <c r="G1353" a="1"/>
  <c r="G1353" s="1"/>
  <c r="G1119" a="1"/>
  <c r="G1119" s="1"/>
  <c r="L1256" a="1"/>
  <c r="L1256" s="1"/>
  <c r="K1269" a="1"/>
  <c r="K1269" s="1"/>
  <c r="K1254" a="1"/>
  <c r="K1254" s="1"/>
  <c r="H1177" a="1"/>
  <c r="H1177" s="1"/>
  <c r="H1306" a="1"/>
  <c r="H1306" s="1"/>
  <c r="G1115" a="1"/>
  <c r="G1115" s="1"/>
  <c r="G1237" a="1"/>
  <c r="G1237" s="1"/>
  <c r="L1367" a="1"/>
  <c r="L1367" s="1"/>
  <c r="L1269" a="1"/>
  <c r="L1269" s="1"/>
  <c r="K1212" a="1"/>
  <c r="K1212" s="1"/>
  <c r="K1333" a="1"/>
  <c r="K1333" s="1"/>
  <c r="H1242" a="1"/>
  <c r="H1242" s="1"/>
  <c r="G1117" a="1"/>
  <c r="G1117" s="1"/>
  <c r="G1263" a="1"/>
  <c r="G1263" s="1"/>
  <c r="G1232" a="1"/>
  <c r="G1232" s="1"/>
  <c r="G1258" a="1"/>
  <c r="G1258" s="1"/>
  <c r="G1208" a="1"/>
  <c r="G1208" s="1"/>
  <c r="G1215" a="1"/>
  <c r="G1215" s="1"/>
  <c r="G1262" a="1"/>
  <c r="G1262" s="1"/>
  <c r="L1348" a="1"/>
  <c r="L1348" s="1"/>
  <c r="L1188" a="1"/>
  <c r="L1188" s="1"/>
  <c r="L1160" a="1"/>
  <c r="L1160" s="1"/>
  <c r="L1230" a="1"/>
  <c r="L1230" s="1"/>
  <c r="L1319" a="1"/>
  <c r="L1319" s="1"/>
  <c r="L1246" a="1"/>
  <c r="L1246" s="1"/>
  <c r="L1222" a="1"/>
  <c r="L1222" s="1"/>
  <c r="K1171" a="1"/>
  <c r="K1171" s="1"/>
  <c r="K1237" a="1"/>
  <c r="K1237" s="1"/>
  <c r="K1242" a="1"/>
  <c r="K1242" s="1"/>
  <c r="K1317" a="1"/>
  <c r="K1317" s="1"/>
  <c r="K1245" a="1"/>
  <c r="K1245" s="1"/>
  <c r="K1208" a="1"/>
  <c r="K1208" s="1"/>
  <c r="K1302" a="1"/>
  <c r="K1302" s="1"/>
  <c r="K1144" a="1"/>
  <c r="K1144" s="1"/>
  <c r="H1160" a="1"/>
  <c r="H1160" s="1"/>
  <c r="H1224" a="1"/>
  <c r="H1224" s="1"/>
  <c r="H1264" a="1"/>
  <c r="H1264" s="1"/>
  <c r="H1139" a="1"/>
  <c r="H1139" s="1"/>
  <c r="H1212" a="1"/>
  <c r="H1212" s="1"/>
  <c r="H1121" a="1"/>
  <c r="H1121" s="1"/>
  <c r="H1223" a="1"/>
  <c r="H1223" s="1"/>
  <c r="H1337" a="1"/>
  <c r="H1337" s="1"/>
  <c r="G1355" a="1"/>
  <c r="G1355" s="1"/>
  <c r="G1308" a="1"/>
  <c r="G1308" s="1"/>
  <c r="L1365" a="1"/>
  <c r="L1365" s="1"/>
  <c r="K1231" a="1"/>
  <c r="K1231" s="1"/>
  <c r="K1225" a="1"/>
  <c r="K1225" s="1"/>
  <c r="H1348" a="1"/>
  <c r="H1348" s="1"/>
  <c r="H1115" a="1"/>
  <c r="H1115" s="1"/>
  <c r="G1185" a="1"/>
  <c r="G1185" s="1"/>
  <c r="G1132" a="1"/>
  <c r="G1132" s="1"/>
  <c r="L1132" a="1"/>
  <c r="L1132" s="1"/>
  <c r="L1279" a="1"/>
  <c r="L1279" s="1"/>
  <c r="K1366" a="1"/>
  <c r="K1366" s="1"/>
  <c r="K1337" a="1"/>
  <c r="K1337" s="1"/>
  <c r="H1213" a="1"/>
  <c r="H1213" s="1"/>
  <c r="H1168" a="1"/>
  <c r="H1168" s="1"/>
  <c r="M1246" a="1"/>
  <c r="M1246" s="1"/>
  <c r="M1322" a="1"/>
  <c r="M1322" s="1"/>
  <c r="G1277" a="1"/>
  <c r="G1277" s="1"/>
  <c r="L1116" a="1"/>
  <c r="L1116" s="1"/>
  <c r="K1123" a="1"/>
  <c r="K1123" s="1"/>
  <c r="H1259" a="1"/>
  <c r="H1259" s="1"/>
  <c r="H1268" a="1"/>
  <c r="H1268" s="1"/>
  <c r="M1262" a="1"/>
  <c r="M1262" s="1"/>
  <c r="M1336" a="1"/>
  <c r="M1336" s="1"/>
  <c r="G1361" a="1"/>
  <c r="G1361" s="1"/>
  <c r="L1342" a="1"/>
  <c r="L1342" s="1"/>
  <c r="K1249" a="1"/>
  <c r="K1249" s="1"/>
  <c r="H1371" a="1"/>
  <c r="H1371" s="1"/>
  <c r="G1189" a="1"/>
  <c r="G1189" s="1"/>
  <c r="K1181" a="1"/>
  <c r="K1181" s="1"/>
  <c r="L1332" a="1"/>
  <c r="L1332" s="1"/>
  <c r="L1273" a="1"/>
  <c r="L1273" s="1"/>
  <c r="M1300" a="1"/>
  <c r="M1300" s="1"/>
  <c r="G1278" a="1"/>
  <c r="G1278" s="1"/>
  <c r="M1257" a="1"/>
  <c r="M1257" s="1"/>
  <c r="M1207" a="1"/>
  <c r="M1207" s="1"/>
  <c r="G1264" a="1"/>
  <c r="G1264" s="1"/>
  <c r="K1149" a="1"/>
  <c r="K1149" s="1"/>
  <c r="L1224" a="1"/>
  <c r="L1224" s="1"/>
  <c r="K1187" a="1"/>
  <c r="K1187" s="1"/>
  <c r="G1151" a="1"/>
  <c r="G1151" s="1"/>
  <c r="M1170" a="1"/>
  <c r="M1170" s="1"/>
  <c r="M1232" a="1"/>
  <c r="M1232" s="1"/>
  <c r="M1351" a="1"/>
  <c r="M1351" s="1"/>
  <c r="M1308" a="1"/>
  <c r="M1308" s="1"/>
  <c r="M1301" a="1"/>
  <c r="M1301" s="1"/>
  <c r="G1234" a="1"/>
  <c r="G1234" s="1"/>
  <c r="L1210" a="1"/>
  <c r="L1210" s="1"/>
  <c r="M1150" a="1"/>
  <c r="M1150" s="1"/>
  <c r="K1135" a="1"/>
  <c r="K1135" s="1"/>
  <c r="M1129" a="1"/>
  <c r="M1129" s="1"/>
  <c r="M1223" a="1"/>
  <c r="M1223" s="1"/>
  <c r="G1113" a="1"/>
  <c r="G1113" s="1"/>
  <c r="L1136" a="1"/>
  <c r="L1136" s="1"/>
  <c r="K1338" a="1"/>
  <c r="K1338" s="1"/>
  <c r="H1214" a="1"/>
  <c r="H1214" s="1"/>
  <c r="M1346" a="1"/>
  <c r="M1346" s="1"/>
  <c r="G1223" a="1"/>
  <c r="G1223" s="1"/>
  <c r="M1184" a="1"/>
  <c r="M1184" s="1"/>
  <c r="L1244" a="1"/>
  <c r="L1244" s="1"/>
  <c r="G1315" a="1"/>
  <c r="G1315" s="1"/>
  <c r="H1219" a="1"/>
  <c r="H1219" s="1"/>
  <c r="G1351" a="1"/>
  <c r="G1351" s="1"/>
  <c r="L1349" a="1"/>
  <c r="L1349" s="1"/>
  <c r="J473"/>
  <c r="G1218" a="1"/>
  <c r="G1218" s="1"/>
  <c r="G1127" a="1"/>
  <c r="G1127" s="1"/>
  <c r="G1318" a="1"/>
  <c r="G1318" s="1"/>
  <c r="G1313" a="1"/>
  <c r="G1313" s="1"/>
  <c r="G1157" a="1"/>
  <c r="G1157" s="1"/>
  <c r="L1223" a="1"/>
  <c r="L1223" s="1"/>
  <c r="L1175" a="1"/>
  <c r="L1175" s="1"/>
  <c r="L1185" a="1"/>
  <c r="L1185" s="1"/>
  <c r="L1282" a="1"/>
  <c r="L1282" s="1"/>
  <c r="K1214" a="1"/>
  <c r="K1214" s="1"/>
  <c r="K1371" a="1"/>
  <c r="K1371" s="1"/>
  <c r="K1164" a="1"/>
  <c r="K1164" s="1"/>
  <c r="K1122" a="1"/>
  <c r="K1122" s="1"/>
  <c r="H1373" a="1"/>
  <c r="H1373" s="1"/>
  <c r="H1117" a="1"/>
  <c r="H1117" s="1"/>
  <c r="H1261" a="1"/>
  <c r="H1261" s="1"/>
  <c r="H1323" a="1"/>
  <c r="H1323" s="1"/>
  <c r="H1167" a="1"/>
  <c r="H1167" s="1"/>
  <c r="G1260" a="1"/>
  <c r="G1260" s="1"/>
  <c r="L1264" a="1"/>
  <c r="L1264" s="1"/>
  <c r="L1344" a="1"/>
  <c r="L1344" s="1"/>
  <c r="K1372" a="1"/>
  <c r="K1372" s="1"/>
  <c r="K1210" a="1"/>
  <c r="K1210" s="1"/>
  <c r="K1349" a="1"/>
  <c r="K1349" s="1"/>
  <c r="H1248" a="1"/>
  <c r="H1248" s="1"/>
  <c r="H1253" a="1"/>
  <c r="H1253" s="1"/>
  <c r="H1169" a="1"/>
  <c r="H1169" s="1"/>
  <c r="K1175" a="1"/>
  <c r="K1175" s="1"/>
  <c r="K1331" a="1"/>
  <c r="K1331" s="1"/>
  <c r="H1353" a="1"/>
  <c r="H1353" s="1"/>
  <c r="H1141" a="1"/>
  <c r="H1141" s="1"/>
  <c r="G1143" a="1"/>
  <c r="G1143" s="1"/>
  <c r="L1166" a="1"/>
  <c r="L1166" s="1"/>
  <c r="K1250" a="1"/>
  <c r="K1250" s="1"/>
  <c r="H1221" a="1"/>
  <c r="H1221" s="1"/>
  <c r="H1151" a="1"/>
  <c r="H1151" s="1"/>
  <c r="G1374" a="1"/>
  <c r="G1374" s="1"/>
  <c r="L1364" a="1"/>
  <c r="L1364" s="1"/>
  <c r="K1253" a="1"/>
  <c r="K1253" s="1"/>
  <c r="H1125" a="1"/>
  <c r="H1125" s="1"/>
  <c r="G1354" a="1"/>
  <c r="G1354" s="1"/>
  <c r="G1326" a="1"/>
  <c r="G1326" s="1"/>
  <c r="G1225" a="1"/>
  <c r="G1225" s="1"/>
  <c r="G1336" a="1"/>
  <c r="G1336" s="1"/>
  <c r="L1111" a="1"/>
  <c r="L1111" s="1"/>
  <c r="K1355" a="1"/>
  <c r="K1355" s="1"/>
  <c r="K1375" a="1"/>
  <c r="K1375" s="1"/>
  <c r="H1366" a="1"/>
  <c r="H1366" s="1"/>
  <c r="K1279" a="1"/>
  <c r="K1279" s="1"/>
  <c r="K1207" a="1"/>
  <c r="K1207" s="1"/>
  <c r="H1308" a="1"/>
  <c r="H1308" s="1"/>
  <c r="G1231" a="1"/>
  <c r="G1231" s="1"/>
  <c r="K1217" a="1"/>
  <c r="K1217" s="1"/>
  <c r="H1325" a="1"/>
  <c r="H1325" s="1"/>
  <c r="L1338" a="1"/>
  <c r="L1338" s="1"/>
  <c r="K1114" a="1"/>
  <c r="K1114" s="1"/>
  <c r="H1152" a="1"/>
  <c r="H1152" s="1"/>
  <c r="G1309" a="1"/>
  <c r="G1309" s="1"/>
  <c r="G1140" a="1"/>
  <c r="G1140" s="1"/>
  <c r="G1251" a="1"/>
  <c r="G1251" s="1"/>
  <c r="G1114" a="1"/>
  <c r="G1114" s="1"/>
  <c r="G1359" a="1"/>
  <c r="G1359" s="1"/>
  <c r="G1319" a="1"/>
  <c r="G1319" s="1"/>
  <c r="G1144" a="1"/>
  <c r="G1144" s="1"/>
  <c r="L1257" a="1"/>
  <c r="L1257" s="1"/>
  <c r="L1123" a="1"/>
  <c r="L1123" s="1"/>
  <c r="L1171" a="1"/>
  <c r="L1171" s="1"/>
  <c r="L1216" a="1"/>
  <c r="L1216" s="1"/>
  <c r="L1377" a="1"/>
  <c r="L1377" s="1"/>
  <c r="L1236" a="1"/>
  <c r="L1236" s="1"/>
  <c r="L1329" a="1"/>
  <c r="L1329" s="1"/>
  <c r="K1211" a="1"/>
  <c r="K1211" s="1"/>
  <c r="K1152" a="1"/>
  <c r="K1152" s="1"/>
  <c r="K1167" a="1"/>
  <c r="K1167" s="1"/>
  <c r="K1352" a="1"/>
  <c r="K1352" s="1"/>
  <c r="K1244" a="1"/>
  <c r="K1244" s="1"/>
  <c r="K1248" a="1"/>
  <c r="K1248" s="1"/>
  <c r="K1260" a="1"/>
  <c r="K1260" s="1"/>
  <c r="H1351" a="1"/>
  <c r="H1351" s="1"/>
  <c r="H1165" a="1"/>
  <c r="H1165" s="1"/>
  <c r="H1124" a="1"/>
  <c r="H1124" s="1"/>
  <c r="H1111" a="1"/>
  <c r="H1111" s="1"/>
  <c r="H1123" a="1"/>
  <c r="H1123" s="1"/>
  <c r="H1206" a="1"/>
  <c r="H1206" s="1"/>
  <c r="H1252" a="1"/>
  <c r="H1252" s="1"/>
  <c r="G1280" a="1"/>
  <c r="G1280" s="1"/>
  <c r="G1332" a="1"/>
  <c r="G1332" s="1"/>
  <c r="L1304" a="1"/>
  <c r="L1304" s="1"/>
  <c r="L1140" a="1"/>
  <c r="L1140" s="1"/>
  <c r="L1260" a="1"/>
  <c r="L1260" s="1"/>
  <c r="L1283" a="1"/>
  <c r="L1283" s="1"/>
  <c r="K1213" a="1"/>
  <c r="K1213" s="1"/>
  <c r="K1322" a="1"/>
  <c r="K1322" s="1"/>
  <c r="K1216" a="1"/>
  <c r="K1216" s="1"/>
  <c r="K1342" a="1"/>
  <c r="K1342" s="1"/>
  <c r="H1362" a="1"/>
  <c r="H1362" s="1"/>
  <c r="H1231" a="1"/>
  <c r="H1231" s="1"/>
  <c r="H1265" a="1"/>
  <c r="H1265" s="1"/>
  <c r="H1207" a="1"/>
  <c r="H1207" s="1"/>
  <c r="H1144" a="1"/>
  <c r="H1144" s="1"/>
  <c r="K1356" a="1"/>
  <c r="K1356" s="1"/>
  <c r="K1221" a="1"/>
  <c r="K1221" s="1"/>
  <c r="H1233" a="1"/>
  <c r="H1233" s="1"/>
  <c r="H1175" a="1"/>
  <c r="H1175" s="1"/>
  <c r="H1170" a="1"/>
  <c r="H1170" s="1"/>
  <c r="H1332" a="1"/>
  <c r="H1332" s="1"/>
  <c r="G1373" a="1"/>
  <c r="G1373" s="1"/>
  <c r="L1345" a="1"/>
  <c r="L1345" s="1"/>
  <c r="L1366" a="1"/>
  <c r="L1366" s="1"/>
  <c r="K1270" a="1"/>
  <c r="K1270" s="1"/>
  <c r="K1169" a="1"/>
  <c r="K1169" s="1"/>
  <c r="H1319" a="1"/>
  <c r="H1319" s="1"/>
  <c r="H1341" a="1"/>
  <c r="H1341" s="1"/>
  <c r="G1239" a="1"/>
  <c r="G1239" s="1"/>
  <c r="L1317" a="1"/>
  <c r="L1317" s="1"/>
  <c r="K1311" a="1"/>
  <c r="K1311" s="1"/>
  <c r="K1361" a="1"/>
  <c r="K1361" s="1"/>
  <c r="H1281" a="1"/>
  <c r="H1281" s="1"/>
  <c r="H1263" a="1"/>
  <c r="H1263" s="1"/>
  <c r="G1340" a="1"/>
  <c r="G1340" s="1"/>
  <c r="G1268" a="1"/>
  <c r="G1268" s="1"/>
  <c r="G1360" a="1"/>
  <c r="G1360" s="1"/>
  <c r="G1243" a="1"/>
  <c r="G1243" s="1"/>
  <c r="G1166" a="1"/>
  <c r="G1166" s="1"/>
  <c r="G1310" a="1"/>
  <c r="G1310" s="1"/>
  <c r="L1220" a="1"/>
  <c r="L1220" s="1"/>
  <c r="L1327" a="1"/>
  <c r="L1327" s="1"/>
  <c r="L1126" a="1"/>
  <c r="L1126" s="1"/>
  <c r="K1339" a="1"/>
  <c r="K1339" s="1"/>
  <c r="K1233" a="1"/>
  <c r="K1233" s="1"/>
  <c r="K1346" a="1"/>
  <c r="K1346" s="1"/>
  <c r="H1266" a="1"/>
  <c r="H1266" s="1"/>
  <c r="H1360" a="1"/>
  <c r="H1360" s="1"/>
  <c r="H1345" a="1"/>
  <c r="H1345" s="1"/>
  <c r="K1150" a="1"/>
  <c r="K1150" s="1"/>
  <c r="K1312" a="1"/>
  <c r="K1312" s="1"/>
  <c r="H1243" a="1"/>
  <c r="H1243" s="1"/>
  <c r="H1327" a="1"/>
  <c r="H1327" s="1"/>
  <c r="G1125" a="1"/>
  <c r="G1125" s="1"/>
  <c r="L1112" a="1"/>
  <c r="L1112" s="1"/>
  <c r="K1117" a="1"/>
  <c r="K1117" s="1"/>
  <c r="H1352" a="1"/>
  <c r="H1352" s="1"/>
  <c r="G1179" a="1"/>
  <c r="G1179" s="1"/>
  <c r="L1346" a="1"/>
  <c r="L1346" s="1"/>
  <c r="K1134" a="1"/>
  <c r="K1134" s="1"/>
  <c r="H1320" a="1"/>
  <c r="H1320" s="1"/>
  <c r="G1246" a="1"/>
  <c r="G1246" s="1"/>
  <c r="G1154" a="1"/>
  <c r="G1154" s="1"/>
  <c r="G1161" a="1"/>
  <c r="G1161" s="1"/>
  <c r="G1138" a="1"/>
  <c r="G1138" s="1"/>
  <c r="G1341" a="1"/>
  <c r="G1341" s="1"/>
  <c r="G1118" a="1"/>
  <c r="G1118" s="1"/>
  <c r="G1347" a="1"/>
  <c r="G1347" s="1"/>
  <c r="G1337" a="1"/>
  <c r="G1337" s="1"/>
  <c r="L1208" a="1"/>
  <c r="L1208" s="1"/>
  <c r="L1351" a="1"/>
  <c r="L1351" s="1"/>
  <c r="L1320" a="1"/>
  <c r="L1320" s="1"/>
  <c r="L1371" a="1"/>
  <c r="L1371" s="1"/>
  <c r="L1168" a="1"/>
  <c r="L1168" s="1"/>
  <c r="L1183" a="1"/>
  <c r="L1183" s="1"/>
  <c r="L1330" a="1"/>
  <c r="L1330" s="1"/>
  <c r="K1115" a="1"/>
  <c r="K1115" s="1"/>
  <c r="K1243" a="1"/>
  <c r="K1243" s="1"/>
  <c r="K1259" a="1"/>
  <c r="K1259" s="1"/>
  <c r="H1239" a="1"/>
  <c r="H1239" s="1"/>
  <c r="H1338" a="1"/>
  <c r="H1338" s="1"/>
  <c r="G1226" a="1"/>
  <c r="G1226" s="1"/>
  <c r="G1146" a="1"/>
  <c r="G1146" s="1"/>
  <c r="L1252" a="1"/>
  <c r="L1252" s="1"/>
  <c r="K1353" a="1"/>
  <c r="K1353" s="1"/>
  <c r="G1136" a="1"/>
  <c r="G1136" s="1"/>
  <c r="L1318" a="1"/>
  <c r="L1318" s="1"/>
  <c r="K1256" a="1"/>
  <c r="K1256" s="1"/>
  <c r="H1343" a="1"/>
  <c r="H1343" s="1"/>
  <c r="G1165" a="1"/>
  <c r="G1165" s="1"/>
  <c r="G1283" a="1"/>
  <c r="G1283" s="1"/>
  <c r="G1344" a="1"/>
  <c r="G1344" s="1"/>
  <c r="G1257" a="1"/>
  <c r="G1257" s="1"/>
  <c r="G1311" a="1"/>
  <c r="G1311" s="1"/>
  <c r="G1209" a="1"/>
  <c r="G1209" s="1"/>
  <c r="G1169" a="1"/>
  <c r="G1169" s="1"/>
  <c r="L1124" a="1"/>
  <c r="L1124" s="1"/>
  <c r="L1217" a="1"/>
  <c r="L1217" s="1"/>
  <c r="L1228" a="1"/>
  <c r="L1228" s="1"/>
  <c r="L1303" a="1"/>
  <c r="L1303" s="1"/>
  <c r="L1207" a="1"/>
  <c r="L1207" s="1"/>
  <c r="L1163" a="1"/>
  <c r="L1163" s="1"/>
  <c r="L1310" a="1"/>
  <c r="L1310" s="1"/>
  <c r="L1146" a="1"/>
  <c r="L1146" s="1"/>
  <c r="K1120" a="1"/>
  <c r="K1120" s="1"/>
  <c r="K1277" a="1"/>
  <c r="K1277" s="1"/>
  <c r="K1222" a="1"/>
  <c r="K1222" s="1"/>
  <c r="K1209" a="1"/>
  <c r="K1209" s="1"/>
  <c r="K1369" a="1"/>
  <c r="K1369" s="1"/>
  <c r="K1218" a="1"/>
  <c r="K1218" s="1"/>
  <c r="K1141" a="1"/>
  <c r="K1141" s="1"/>
  <c r="H1349" a="1"/>
  <c r="H1349" s="1"/>
  <c r="H1133" a="1"/>
  <c r="H1133" s="1"/>
  <c r="H1130" a="1"/>
  <c r="H1130" s="1"/>
  <c r="H1138" a="1"/>
  <c r="H1138" s="1"/>
  <c r="H1314" a="1"/>
  <c r="H1314" s="1"/>
  <c r="H1178" a="1"/>
  <c r="H1178" s="1"/>
  <c r="H1303" a="1"/>
  <c r="H1303" s="1"/>
  <c r="H1149" a="1"/>
  <c r="H1149" s="1"/>
  <c r="G1155" a="1"/>
  <c r="G1155" s="1"/>
  <c r="L1359" a="1"/>
  <c r="L1359" s="1"/>
  <c r="L1301" a="1"/>
  <c r="L1301" s="1"/>
  <c r="K1299" a="1"/>
  <c r="K1299" s="1"/>
  <c r="K1360" a="1"/>
  <c r="K1360" s="1"/>
  <c r="H1234" a="1"/>
  <c r="H1234" s="1"/>
  <c r="G1172" a="1"/>
  <c r="G1172" s="1"/>
  <c r="G1123" a="1"/>
  <c r="G1123" s="1"/>
  <c r="L1114" a="1"/>
  <c r="L1114" s="1"/>
  <c r="L1141" a="1"/>
  <c r="L1141" s="1"/>
  <c r="K1241" a="1"/>
  <c r="K1241" s="1"/>
  <c r="H1250" a="1"/>
  <c r="H1250" s="1"/>
  <c r="H1374" a="1"/>
  <c r="H1374" s="1"/>
  <c r="G1214" a="1"/>
  <c r="G1214" s="1"/>
  <c r="G1183" a="1"/>
  <c r="G1183" s="1"/>
  <c r="G1112" a="1"/>
  <c r="G1112" s="1"/>
  <c r="G1178" a="1"/>
  <c r="G1178" s="1"/>
  <c r="G1316" a="1"/>
  <c r="G1316" s="1"/>
  <c r="G1349" a="1"/>
  <c r="G1349" s="1"/>
  <c r="G1158" a="1"/>
  <c r="G1158" s="1"/>
  <c r="L1235" a="1"/>
  <c r="L1235" s="1"/>
  <c r="L1139" a="1"/>
  <c r="L1139" s="1"/>
  <c r="L1374" a="1"/>
  <c r="L1374" s="1"/>
  <c r="L1215" a="1"/>
  <c r="L1215" s="1"/>
  <c r="L1281" a="1"/>
  <c r="L1281" s="1"/>
  <c r="L1178" a="1"/>
  <c r="L1178" s="1"/>
  <c r="L1305" a="1"/>
  <c r="L1305" s="1"/>
  <c r="K1257" a="1"/>
  <c r="K1257" s="1"/>
  <c r="K1374" a="1"/>
  <c r="K1374" s="1"/>
  <c r="K1151" a="1"/>
  <c r="K1151" s="1"/>
  <c r="K1132" a="1"/>
  <c r="K1132" s="1"/>
  <c r="K1163" a="1"/>
  <c r="K1163" s="1"/>
  <c r="K1359" a="1"/>
  <c r="K1359" s="1"/>
  <c r="K1283" a="1"/>
  <c r="K1283" s="1"/>
  <c r="K1148" a="1"/>
  <c r="K1148" s="1"/>
  <c r="H1375" a="1"/>
  <c r="H1375" s="1"/>
  <c r="H1369" a="1"/>
  <c r="H1369" s="1"/>
  <c r="H1240" a="1"/>
  <c r="H1240" s="1"/>
  <c r="H1238" a="1"/>
  <c r="H1238" s="1"/>
  <c r="H1324" a="1"/>
  <c r="H1324" s="1"/>
  <c r="H1116" a="1"/>
  <c r="H1116" s="1"/>
  <c r="H1305" a="1"/>
  <c r="H1305" s="1"/>
  <c r="G1184" a="1"/>
  <c r="G1184" s="1"/>
  <c r="G1306" a="1"/>
  <c r="G1306" s="1"/>
  <c r="L1250" a="1"/>
  <c r="L1250" s="1"/>
  <c r="K1111" a="1"/>
  <c r="K1111" s="1"/>
  <c r="K1235" a="1"/>
  <c r="K1235" s="1"/>
  <c r="H1372" a="1"/>
  <c r="H1372" s="1"/>
  <c r="H1313" a="1"/>
  <c r="H1313" s="1"/>
  <c r="G1273" a="1"/>
  <c r="G1273" s="1"/>
  <c r="G1126" a="1"/>
  <c r="G1126" s="1"/>
  <c r="L1325" a="1"/>
  <c r="L1325" s="1"/>
  <c r="L1331" a="1"/>
  <c r="L1331" s="1"/>
  <c r="K1267" a="1"/>
  <c r="K1267" s="1"/>
  <c r="H1361" a="1"/>
  <c r="H1361" s="1"/>
  <c r="H1156" a="1"/>
  <c r="H1156" s="1"/>
  <c r="M1371" a="1"/>
  <c r="M1371" s="1"/>
  <c r="M1114" a="1"/>
  <c r="M1114" s="1"/>
  <c r="G1325" a="1"/>
  <c r="G1325" s="1"/>
  <c r="L1177" a="1"/>
  <c r="L1177" s="1"/>
  <c r="K1142" a="1"/>
  <c r="K1142" s="1"/>
  <c r="M1182" a="1"/>
  <c r="M1182" s="1"/>
  <c r="M1299" a="1"/>
  <c r="M1299" s="1"/>
  <c r="G1164" a="1"/>
  <c r="G1164" s="1"/>
  <c r="L1182" a="1"/>
  <c r="L1182" s="1"/>
  <c r="K1304" a="1"/>
  <c r="K1304" s="1"/>
  <c r="H1247" a="1"/>
  <c r="H1247" s="1"/>
  <c r="L1161" a="1"/>
  <c r="L1161" s="1"/>
  <c r="H1299" a="1"/>
  <c r="H1299" s="1"/>
  <c r="G1174" a="1"/>
  <c r="G1174" s="1"/>
  <c r="K1153" a="1"/>
  <c r="K1153" s="1"/>
  <c r="K1323" a="1"/>
  <c r="K1323" s="1"/>
  <c r="M1166" a="1"/>
  <c r="M1166" s="1"/>
  <c r="K1206" a="1"/>
  <c r="K1206" s="1"/>
  <c r="M1370" a="1"/>
  <c r="M1370" s="1"/>
  <c r="M1326" a="1"/>
  <c r="M1326" s="1"/>
  <c r="L1268" a="1"/>
  <c r="L1268" s="1"/>
  <c r="H1228" a="1"/>
  <c r="H1228" s="1"/>
  <c r="K1351" a="1"/>
  <c r="K1351" s="1"/>
  <c r="H1184" a="1"/>
  <c r="H1184" s="1"/>
  <c r="K1125" a="1"/>
  <c r="K1125" s="1"/>
  <c r="M1342" a="1"/>
  <c r="M1342" s="1"/>
  <c r="M1176" a="1"/>
  <c r="M1176" s="1"/>
  <c r="G1162" a="1"/>
  <c r="G1162" s="1"/>
  <c r="H1272" a="1"/>
  <c r="H1272" s="1"/>
  <c r="M1173" a="1"/>
  <c r="M1173" s="1"/>
  <c r="M1279" a="1"/>
  <c r="M1279" s="1"/>
  <c r="G1346" a="1"/>
  <c r="G1346" s="1"/>
  <c r="L1148" a="1"/>
  <c r="L1148" s="1"/>
  <c r="G1338" a="1"/>
  <c r="G1338" s="1"/>
  <c r="M1266" a="1"/>
  <c r="M1266" s="1"/>
  <c r="K1140" a="1"/>
  <c r="K1140" s="1"/>
  <c r="H1235" a="1"/>
  <c r="H1235" s="1"/>
  <c r="M1269" a="1"/>
  <c r="M1269" s="1"/>
  <c r="K1278" a="1"/>
  <c r="K1278" s="1"/>
  <c r="M1118" a="1"/>
  <c r="M1118" s="1"/>
  <c r="M1111" a="1"/>
  <c r="M1111" s="1"/>
  <c r="K1226" a="1"/>
  <c r="K1226" s="1"/>
  <c r="M1311" a="1"/>
  <c r="M1311" s="1"/>
  <c r="H1114" a="1"/>
  <c r="H1114" s="1"/>
  <c r="M1348" a="1"/>
  <c r="M1348" s="1"/>
  <c r="M1249" a="1"/>
  <c r="M1249" s="1"/>
  <c r="M1268" a="1"/>
  <c r="M1268" s="1"/>
  <c r="M1242" a="1"/>
  <c r="M1242" s="1"/>
  <c r="M1113" a="1"/>
  <c r="M1113" s="1"/>
  <c r="M1138" a="1"/>
  <c r="M1138" s="1"/>
  <c r="M1254" a="1"/>
  <c r="M1254" s="1"/>
  <c r="M1361" a="1"/>
  <c r="M1361" s="1"/>
  <c r="M1377" a="1"/>
  <c r="M1377" s="1"/>
  <c r="M1335" a="1"/>
  <c r="M1335" s="1"/>
  <c r="M1226" a="1"/>
  <c r="M1226" s="1"/>
  <c r="M1181" a="1"/>
  <c r="M1181" s="1"/>
  <c r="M1128" a="1"/>
  <c r="M1128" s="1"/>
  <c r="M1303" a="1"/>
  <c r="M1303" s="1"/>
  <c r="M1318" a="1"/>
  <c r="M1318" s="1"/>
  <c r="M1358" a="1"/>
  <c r="M1358" s="1"/>
  <c r="M1221" a="1"/>
  <c r="M1221" s="1"/>
  <c r="M1332" a="1"/>
  <c r="M1332" s="1"/>
  <c r="M1180" a="1"/>
  <c r="M1180" s="1"/>
  <c r="M1276" a="1"/>
  <c r="M1276" s="1"/>
  <c r="M1127" a="1"/>
  <c r="M1127" s="1"/>
  <c r="M1167" a="1"/>
  <c r="M1167" s="1"/>
  <c r="M1225" a="1"/>
  <c r="M1225" s="1"/>
  <c r="M1177" a="1"/>
  <c r="M1177" s="1"/>
  <c r="M1344" a="1"/>
  <c r="M1344" s="1"/>
  <c r="M1329" a="1"/>
  <c r="M1329" s="1"/>
  <c r="M1229" a="1"/>
  <c r="M1229" s="1"/>
  <c r="M1267" a="1"/>
  <c r="M1267" s="1"/>
  <c r="M1172" a="1"/>
  <c r="M1172" s="1"/>
  <c r="M1218" a="1"/>
  <c r="M1218" s="1"/>
  <c r="M1304" a="1"/>
  <c r="M1304" s="1"/>
  <c r="M1310" a="1"/>
  <c r="M1310" s="1"/>
  <c r="M1164" a="1"/>
  <c r="M1164" s="1"/>
  <c r="M1243" a="1"/>
  <c r="M1243" s="1"/>
  <c r="M1333" a="1"/>
  <c r="M1333" s="1"/>
  <c r="M1275" a="1"/>
  <c r="M1275" s="1"/>
  <c r="M1338" a="1"/>
  <c r="M1338" s="1"/>
  <c r="M1341" a="1"/>
  <c r="M1341" s="1"/>
  <c r="M1282" a="1"/>
  <c r="M1282" s="1"/>
  <c r="M1130" a="1"/>
  <c r="M1130" s="1"/>
  <c r="M1258" a="1"/>
  <c r="M1258" s="1"/>
  <c r="M1178" a="1"/>
  <c r="M1178" s="1"/>
  <c r="M1330" a="1"/>
  <c r="M1330" s="1"/>
  <c r="M1273" a="1"/>
  <c r="M1273" s="1"/>
  <c r="M1151" a="1"/>
  <c r="M1151" s="1"/>
  <c r="M1174" a="1"/>
  <c r="M1174" s="1"/>
  <c r="M1240" a="1"/>
  <c r="M1240" s="1"/>
  <c r="M1283" a="1"/>
  <c r="M1283" s="1"/>
  <c r="M1120" a="1"/>
  <c r="M1120" s="1"/>
  <c r="M1116" a="1"/>
  <c r="M1116" s="1"/>
  <c r="M1315" a="1"/>
  <c r="M1315" s="1"/>
  <c r="M1334" a="1"/>
  <c r="M1334" s="1"/>
  <c r="M1230" a="1"/>
  <c r="M1230" s="1"/>
  <c r="M1312" a="1"/>
  <c r="M1312" s="1"/>
  <c r="M1309" a="1"/>
  <c r="M1309" s="1"/>
  <c r="M1360" a="1"/>
  <c r="M1360" s="1"/>
  <c r="M1307" a="1"/>
  <c r="M1307" s="1"/>
  <c r="M1277" a="1"/>
  <c r="M1277" s="1"/>
  <c r="M1253" a="1"/>
  <c r="M1253" s="1"/>
  <c r="M1278" a="1"/>
  <c r="M1278" s="1"/>
  <c r="M1324" a="1"/>
  <c r="M1324" s="1"/>
  <c r="M1224" a="1"/>
  <c r="M1224" s="1"/>
  <c r="M1359" a="1"/>
  <c r="M1359" s="1"/>
  <c r="M1313" a="1"/>
  <c r="M1313" s="1"/>
  <c r="M1281" a="1"/>
  <c r="M1281" s="1"/>
  <c r="M1121" a="1"/>
  <c r="M1121" s="1"/>
  <c r="M1373" a="1"/>
  <c r="M1373" s="1"/>
  <c r="M1271" a="1"/>
  <c r="M1271" s="1"/>
  <c r="M1141" a="1"/>
  <c r="M1141" s="1"/>
  <c r="M1134" a="1"/>
  <c r="M1134" s="1"/>
  <c r="M1125" a="1"/>
  <c r="M1125" s="1"/>
  <c r="M1352" a="1"/>
  <c r="M1352" s="1"/>
  <c r="M1245" a="1"/>
  <c r="M1245" s="1"/>
  <c r="M1165" a="1"/>
  <c r="M1165" s="1"/>
  <c r="M1115" a="1"/>
  <c r="M1115" s="1"/>
  <c r="M1156" a="1"/>
  <c r="M1156" s="1"/>
  <c r="M1217" a="1"/>
  <c r="M1217" s="1"/>
  <c r="M1302" a="1"/>
  <c r="M1302" s="1"/>
  <c r="M1171" a="1"/>
  <c r="M1171" s="1"/>
  <c r="M1124" a="1"/>
  <c r="M1124" s="1"/>
  <c r="M1208" a="1"/>
  <c r="M1208" s="1"/>
  <c r="M1139" a="1"/>
  <c r="M1139" s="1"/>
  <c r="M1235" a="1"/>
  <c r="M1235" s="1"/>
  <c r="M1343" a="1"/>
  <c r="M1343" s="1"/>
  <c r="M1119" a="1"/>
  <c r="M1119" s="1"/>
  <c r="M1148" a="1"/>
  <c r="M1148" s="1"/>
  <c r="M1265" a="1"/>
  <c r="M1265" s="1"/>
  <c r="M1146" a="1"/>
  <c r="M1146" s="1"/>
  <c r="M1160" a="1"/>
  <c r="M1160" s="1"/>
  <c r="M1314" a="1"/>
  <c r="M1314" s="1"/>
  <c r="M1345" a="1"/>
  <c r="M1345" s="1"/>
  <c r="M1206" a="1"/>
  <c r="M1206" s="1"/>
  <c r="M1241" a="1"/>
  <c r="M1241" s="1"/>
  <c r="M1187" a="1"/>
  <c r="M1187" s="1"/>
  <c r="M1261" a="1"/>
  <c r="M1261" s="1"/>
  <c r="M1126" a="1"/>
  <c r="M1126" s="1"/>
  <c r="M1205" a="1"/>
  <c r="M1205" s="1"/>
  <c r="M1210" a="1"/>
  <c r="M1210" s="1"/>
  <c r="M1272" a="1"/>
  <c r="M1272" s="1"/>
  <c r="M1233" a="1"/>
  <c r="M1233" s="1"/>
  <c r="M1319" a="1"/>
  <c r="M1319" s="1"/>
  <c r="M1375" a="1"/>
  <c r="M1375" s="1"/>
  <c r="M1189" a="1"/>
  <c r="M1189" s="1"/>
  <c r="M1337" a="1"/>
  <c r="M1337" s="1"/>
  <c r="M1248" a="1"/>
  <c r="M1248" s="1"/>
  <c r="M1132" a="1"/>
  <c r="M1132" s="1"/>
  <c r="M1213" a="1"/>
  <c r="M1213" s="1"/>
  <c r="M1154" a="1"/>
  <c r="M1154" s="1"/>
  <c r="M1368" a="1"/>
  <c r="M1368" s="1"/>
  <c r="M1153" a="1"/>
  <c r="M1153" s="1"/>
  <c r="M1340" a="1"/>
  <c r="M1340" s="1"/>
  <c r="M1263" a="1"/>
  <c r="M1263" s="1"/>
  <c r="M1222" a="1"/>
  <c r="M1222" s="1"/>
  <c r="M1306" a="1"/>
  <c r="M1306" s="1"/>
  <c r="M1227" a="1"/>
  <c r="M1227" s="1"/>
  <c r="M1122" a="1"/>
  <c r="M1122" s="1"/>
  <c r="M1331" a="1"/>
  <c r="M1331" s="1"/>
  <c r="M1260" a="1"/>
  <c r="M1260" s="1"/>
  <c r="M1147" a="1"/>
  <c r="M1147" s="1"/>
  <c r="M1183" a="1"/>
  <c r="M1183" s="1"/>
  <c r="M1228" a="1"/>
  <c r="M1228" s="1"/>
  <c r="M1211" a="1"/>
  <c r="M1211" s="1"/>
  <c r="M1356" a="1"/>
  <c r="M1356" s="1"/>
  <c r="M1256" a="1"/>
  <c r="M1256" s="1"/>
  <c r="M1212" a="1"/>
  <c r="M1212" s="1"/>
  <c r="M1353" a="1"/>
  <c r="M1353" s="1"/>
  <c r="M1159" a="1"/>
  <c r="M1159" s="1"/>
  <c r="M1136" a="1"/>
  <c r="M1136" s="1"/>
  <c r="M1236" a="1"/>
  <c r="M1236" s="1"/>
  <c r="M1175" a="1"/>
  <c r="M1175" s="1"/>
  <c r="M1135" a="1"/>
  <c r="M1135" s="1"/>
  <c r="M1131" a="1"/>
  <c r="M1131" s="1"/>
  <c r="M1186" a="1"/>
  <c r="M1186" s="1"/>
  <c r="M1239" a="1"/>
  <c r="M1239" s="1"/>
  <c r="M1157" a="1"/>
  <c r="M1157" s="1"/>
  <c r="M1367" a="1"/>
  <c r="M1367" s="1"/>
  <c r="M1143" a="1"/>
  <c r="M1143" s="1"/>
  <c r="M1274" a="1"/>
  <c r="M1274" s="1"/>
  <c r="M1220" a="1"/>
  <c r="M1220" s="1"/>
  <c r="M1363" a="1"/>
  <c r="M1363" s="1"/>
  <c r="M1162" a="1"/>
  <c r="M1162" s="1"/>
  <c r="M1364" a="1"/>
  <c r="M1364" s="1"/>
  <c r="M1280" a="1"/>
  <c r="M1280" s="1"/>
  <c r="M1317" a="1"/>
  <c r="M1317" s="1"/>
  <c r="M1209" a="1"/>
  <c r="M1209" s="1"/>
  <c r="M1328" a="1"/>
  <c r="M1328" s="1"/>
  <c r="M1117" a="1"/>
  <c r="M1117" s="1"/>
  <c r="M1251" a="1"/>
  <c r="M1251" s="1"/>
  <c r="M1369" a="1"/>
  <c r="M1369" s="1"/>
  <c r="M1123" a="1"/>
  <c r="M1123" s="1"/>
  <c r="M1325" a="1"/>
  <c r="M1325" s="1"/>
  <c r="M1158" a="1"/>
  <c r="M1158" s="1"/>
  <c r="M1347" a="1"/>
  <c r="M1347" s="1"/>
  <c r="M1133" a="1"/>
  <c r="M1133" s="1"/>
  <c r="M1376" a="1"/>
  <c r="M1376" s="1"/>
  <c r="M1366" a="1"/>
  <c r="M1366" s="1"/>
  <c r="M1320" a="1"/>
  <c r="M1320" s="1"/>
  <c r="M1216" a="1"/>
  <c r="M1216" s="1"/>
  <c r="M1179" a="1"/>
  <c r="M1179" s="1"/>
  <c r="M1305" a="1"/>
  <c r="M1305" s="1"/>
  <c r="M1339" a="1"/>
  <c r="M1339" s="1"/>
  <c r="M1231" a="1"/>
  <c r="M1231" s="1"/>
  <c r="M1238" a="1"/>
  <c r="M1238" s="1"/>
  <c r="M1155" a="1"/>
  <c r="M1155" s="1"/>
  <c r="M1140" a="1"/>
  <c r="M1140" s="1"/>
  <c r="M1219" a="1"/>
  <c r="M1219" s="1"/>
  <c r="M1112" a="1"/>
  <c r="M1112" s="1"/>
  <c r="M1142" a="1"/>
  <c r="M1142" s="1"/>
  <c r="M1357" a="1"/>
  <c r="M1357" s="1"/>
  <c r="M1247" a="1"/>
  <c r="M1247" s="1"/>
  <c r="M1259" a="1"/>
  <c r="M1259" s="1"/>
  <c r="M1244" a="1"/>
  <c r="M1244" s="1"/>
  <c r="M1270" a="1"/>
  <c r="M1270" s="1"/>
  <c r="M1161" a="1"/>
  <c r="M1161" s="1"/>
  <c r="M1327" a="1"/>
  <c r="M1327" s="1"/>
  <c r="M1323" a="1"/>
  <c r="M1323" s="1"/>
  <c r="M1237" a="1"/>
  <c r="M1237" s="1"/>
  <c r="I761" i="158"/>
  <c r="I770"/>
  <c r="I750"/>
  <c r="I574"/>
  <c r="J8" i="340"/>
  <c r="J104" i="81"/>
  <c r="J74"/>
  <c r="J75" s="1"/>
  <c r="J140" s="1"/>
  <c r="J152" s="1"/>
  <c r="J15" i="341"/>
  <c r="J12"/>
  <c r="J10"/>
  <c r="I459" i="143"/>
  <c r="M519" i="145"/>
  <c r="I519"/>
  <c r="G459" i="143"/>
  <c r="N519" i="145"/>
  <c r="G449" i="143"/>
  <c r="G519" i="145"/>
  <c r="N459" i="143"/>
  <c r="M459"/>
  <c r="J248" i="59"/>
  <c r="I248"/>
  <c r="G248"/>
  <c r="H248"/>
  <c r="AG148" i="188"/>
  <c r="AG149"/>
  <c r="AG154"/>
  <c r="AG153"/>
  <c r="AG147"/>
  <c r="AG150"/>
  <c r="AG151"/>
  <c r="AG152"/>
  <c r="AG146"/>
  <c r="AG115"/>
  <c r="AG120"/>
  <c r="AG121"/>
  <c r="AG116"/>
  <c r="AG117"/>
  <c r="AG114"/>
  <c r="AG118"/>
  <c r="AG119"/>
  <c r="AG113"/>
  <c r="AI25"/>
  <c r="AI28" s="1"/>
  <c r="AG131"/>
  <c r="AG127"/>
  <c r="AG132"/>
  <c r="AG126"/>
  <c r="AG125"/>
  <c r="AG128"/>
  <c r="AG129"/>
  <c r="AG130"/>
  <c r="AG124"/>
  <c r="J720" i="158"/>
  <c r="J624"/>
  <c r="J672"/>
  <c r="J622"/>
  <c r="J670"/>
  <c r="J718"/>
  <c r="J600"/>
  <c r="J696"/>
  <c r="J648"/>
  <c r="AH30" i="188"/>
  <c r="AH36" s="1"/>
  <c r="AH33"/>
  <c r="AH39" s="1"/>
  <c r="AH32"/>
  <c r="AH31"/>
  <c r="AH37" s="1"/>
  <c r="J531" i="158"/>
  <c r="J698"/>
  <c r="J602"/>
  <c r="J650"/>
  <c r="J704"/>
  <c r="J608"/>
  <c r="J656"/>
  <c r="J702"/>
  <c r="J654"/>
  <c r="J606"/>
  <c r="J621"/>
  <c r="J669"/>
  <c r="J717"/>
  <c r="J623"/>
  <c r="J719"/>
  <c r="J671"/>
  <c r="J693"/>
  <c r="J645"/>
  <c r="J597"/>
  <c r="J596"/>
  <c r="J644"/>
  <c r="J692"/>
  <c r="J599"/>
  <c r="J695"/>
  <c r="J647"/>
  <c r="J699"/>
  <c r="J651"/>
  <c r="J603"/>
  <c r="J657"/>
  <c r="J705"/>
  <c r="J609"/>
  <c r="AI22" i="188"/>
  <c r="J607" i="158"/>
  <c r="J655"/>
  <c r="J703"/>
  <c r="J722"/>
  <c r="J626"/>
  <c r="J674"/>
  <c r="J662"/>
  <c r="J710"/>
  <c r="J614"/>
  <c r="J707"/>
  <c r="J659"/>
  <c r="J611"/>
  <c r="J534"/>
  <c r="J605"/>
  <c r="J653"/>
  <c r="J701"/>
  <c r="J673"/>
  <c r="J625"/>
  <c r="J721"/>
  <c r="J549"/>
  <c r="J716"/>
  <c r="J620"/>
  <c r="J668"/>
  <c r="J663"/>
  <c r="J615"/>
  <c r="J712"/>
  <c r="J664"/>
  <c r="J616"/>
  <c r="J598"/>
  <c r="J646"/>
  <c r="J694"/>
  <c r="J524"/>
  <c r="J595"/>
  <c r="J691"/>
  <c r="J643"/>
  <c r="J247"/>
  <c r="J461"/>
  <c r="J514" s="1"/>
  <c r="J462"/>
  <c r="J515" s="1"/>
  <c r="J459"/>
  <c r="J512" s="1"/>
  <c r="J464"/>
  <c r="J517" s="1"/>
  <c r="J463"/>
  <c r="J516" s="1"/>
  <c r="J460"/>
  <c r="J513" s="1"/>
  <c r="K67" i="132"/>
  <c r="E13" i="341"/>
  <c r="K66" i="132"/>
  <c r="E9" i="340"/>
  <c r="K24" i="132"/>
  <c r="BD70" i="379"/>
  <c r="E14" i="341"/>
  <c r="E9"/>
  <c r="C14"/>
  <c r="E7"/>
  <c r="J19" i="59"/>
  <c r="O267"/>
  <c r="J267"/>
  <c r="J18"/>
  <c r="K176"/>
  <c r="J268"/>
  <c r="H267"/>
  <c r="H22"/>
  <c r="J17"/>
  <c r="I267"/>
  <c r="J22"/>
  <c r="O176"/>
  <c r="I22"/>
  <c r="F9" i="340"/>
  <c r="C8" i="341"/>
  <c r="C9" i="340"/>
  <c r="E8" i="341"/>
  <c r="H9" i="340"/>
  <c r="K68" i="132"/>
  <c r="I9" i="340"/>
  <c r="C7" i="341"/>
  <c r="G9" i="340"/>
  <c r="N176" i="59"/>
  <c r="L36"/>
  <c r="P36"/>
  <c r="N267"/>
  <c r="I15"/>
  <c r="K132"/>
  <c r="J176"/>
  <c r="M36"/>
  <c r="I177"/>
  <c r="J15"/>
  <c r="J16"/>
  <c r="J20"/>
  <c r="J708" i="158" l="1"/>
  <c r="J612"/>
  <c r="J613"/>
  <c r="J709"/>
  <c r="J540"/>
  <c r="BS16" i="377"/>
  <c r="BS11" i="378"/>
  <c r="BS25" i="379"/>
  <c r="BS25" i="378"/>
  <c r="BS25" i="382"/>
  <c r="BD73" i="379"/>
  <c r="BM70"/>
  <c r="J8" i="341"/>
  <c r="BJ115" i="378"/>
  <c r="BM40"/>
  <c r="BJ115" i="379"/>
  <c r="BM40"/>
  <c r="BJ115" i="383"/>
  <c r="BM40"/>
  <c r="W16" i="378"/>
  <c r="Z79"/>
  <c r="AR25" i="376"/>
  <c r="BS25" s="1"/>
  <c r="BS25" i="383"/>
  <c r="DO25" i="376"/>
  <c r="DO16" i="378"/>
  <c r="BJ115" i="377"/>
  <c r="BM40"/>
  <c r="BJ115" i="376"/>
  <c r="BM40"/>
  <c r="AR25" i="377"/>
  <c r="BS25" s="1"/>
  <c r="DO25"/>
  <c r="BJ115" i="382"/>
  <c r="BM40"/>
  <c r="AR16" i="378"/>
  <c r="AA19" i="132"/>
  <c r="AW19" s="1"/>
  <c r="AG136" i="188"/>
  <c r="J637" i="158"/>
  <c r="J780"/>
  <c r="J788"/>
  <c r="AF157" i="188"/>
  <c r="AG143"/>
  <c r="AG138"/>
  <c r="AG139"/>
  <c r="AG142"/>
  <c r="AH38"/>
  <c r="AH141" s="1"/>
  <c r="AG141"/>
  <c r="AG135"/>
  <c r="AG137"/>
  <c r="AG140"/>
  <c r="J685" i="158"/>
  <c r="J589"/>
  <c r="J590"/>
  <c r="J591"/>
  <c r="J686"/>
  <c r="J518"/>
  <c r="J687"/>
  <c r="M252" i="59"/>
  <c r="G525" i="260" a="1"/>
  <c r="G525" s="1"/>
  <c r="G749" s="1"/>
  <c r="G510" a="1"/>
  <c r="G510" s="1"/>
  <c r="G756" s="1"/>
  <c r="H522" a="1"/>
  <c r="H522" s="1"/>
  <c r="H746" s="1"/>
  <c r="H519" a="1"/>
  <c r="H519" s="1"/>
  <c r="G524" a="1"/>
  <c r="G524" s="1"/>
  <c r="G748" s="1"/>
  <c r="L520" a="1"/>
  <c r="L520" s="1"/>
  <c r="L744" s="1"/>
  <c r="G523" a="1"/>
  <c r="G523" s="1"/>
  <c r="G747" s="1"/>
  <c r="G517" a="1"/>
  <c r="G517" s="1"/>
  <c r="G763" s="1"/>
  <c r="G511" a="1"/>
  <c r="G511" s="1"/>
  <c r="G757" s="1"/>
  <c r="L523" a="1"/>
  <c r="L523" s="1"/>
  <c r="L747" s="1"/>
  <c r="L516" a="1"/>
  <c r="L516" s="1"/>
  <c r="L762" s="1"/>
  <c r="L514" a="1"/>
  <c r="L514" s="1"/>
  <c r="L760" s="1"/>
  <c r="J512" a="1"/>
  <c r="J512" s="1"/>
  <c r="J758" s="1"/>
  <c r="I516" a="1"/>
  <c r="I516" s="1"/>
  <c r="I762" s="1"/>
  <c r="H521" a="1"/>
  <c r="H521" s="1"/>
  <c r="H745" s="1"/>
  <c r="I511" a="1"/>
  <c r="I511" s="1"/>
  <c r="I757" s="1"/>
  <c r="N515" a="1"/>
  <c r="N515" s="1"/>
  <c r="N761" s="1"/>
  <c r="H517" a="1"/>
  <c r="H517" s="1"/>
  <c r="H763" s="1"/>
  <c r="K516" a="1"/>
  <c r="K516" s="1"/>
  <c r="K762" s="1"/>
  <c r="L513" a="1"/>
  <c r="L513" s="1"/>
  <c r="L759" s="1"/>
  <c r="L511" a="1"/>
  <c r="L511" s="1"/>
  <c r="L757" s="1"/>
  <c r="H511" a="1"/>
  <c r="H511" s="1"/>
  <c r="H757" s="1"/>
  <c r="K525" a="1"/>
  <c r="K525" s="1"/>
  <c r="K749" s="1"/>
  <c r="N526" a="1"/>
  <c r="N526" s="1"/>
  <c r="N750" s="1"/>
  <c r="H516" a="1"/>
  <c r="H516" s="1"/>
  <c r="H762" s="1"/>
  <c r="N520" a="1"/>
  <c r="N520" s="1"/>
  <c r="N744" s="1"/>
  <c r="O515" a="1"/>
  <c r="O515" s="1"/>
  <c r="O761" s="1"/>
  <c r="H512" a="1"/>
  <c r="H512" s="1"/>
  <c r="H758" s="1"/>
  <c r="H525" a="1"/>
  <c r="H525" s="1"/>
  <c r="H749" s="1"/>
  <c r="J524" a="1"/>
  <c r="J524" s="1"/>
  <c r="J748" s="1"/>
  <c r="L524" a="1"/>
  <c r="L524" s="1"/>
  <c r="L748" s="1"/>
  <c r="K523" a="1"/>
  <c r="K523" s="1"/>
  <c r="K747" s="1"/>
  <c r="K511" a="1"/>
  <c r="K511" s="1"/>
  <c r="K757" s="1"/>
  <c r="K519" a="1"/>
  <c r="K519" s="1"/>
  <c r="K515" a="1"/>
  <c r="K515" s="1"/>
  <c r="K761" s="1"/>
  <c r="L510" a="1"/>
  <c r="L510" s="1"/>
  <c r="L756" s="1"/>
  <c r="L522" a="1"/>
  <c r="L522" s="1"/>
  <c r="L746" s="1"/>
  <c r="G513" a="1"/>
  <c r="G513" s="1"/>
  <c r="G759" s="1"/>
  <c r="N524" a="1"/>
  <c r="N524" s="1"/>
  <c r="N748" s="1"/>
  <c r="K524" a="1"/>
  <c r="K524" s="1"/>
  <c r="K748" s="1"/>
  <c r="O519" a="1"/>
  <c r="O519" s="1"/>
  <c r="J526" a="1"/>
  <c r="J526" s="1"/>
  <c r="L512" a="1"/>
  <c r="L512" s="1"/>
  <c r="L758" s="1"/>
  <c r="O524" a="1"/>
  <c r="O524" s="1"/>
  <c r="O748" s="1"/>
  <c r="G516" a="1"/>
  <c r="G516" s="1"/>
  <c r="G762" s="1"/>
  <c r="L515" a="1"/>
  <c r="L515" s="1"/>
  <c r="L761" s="1"/>
  <c r="L525" a="1"/>
  <c r="L525" s="1"/>
  <c r="L749" s="1"/>
  <c r="I510" a="1"/>
  <c r="I510" s="1"/>
  <c r="I756" s="1"/>
  <c r="O514" a="1"/>
  <c r="O514" s="1"/>
  <c r="O760" s="1"/>
  <c r="G515" a="1"/>
  <c r="G515" s="1"/>
  <c r="G761" s="1"/>
  <c r="K517" a="1"/>
  <c r="K517" s="1"/>
  <c r="K763" s="1"/>
  <c r="I521" a="1"/>
  <c r="I521" s="1"/>
  <c r="I745" s="1"/>
  <c r="H510" a="1"/>
  <c r="H510" s="1"/>
  <c r="H756" s="1"/>
  <c r="H515" a="1"/>
  <c r="H515" s="1"/>
  <c r="H761" s="1"/>
  <c r="K520" a="1"/>
  <c r="K520" s="1"/>
  <c r="K744" s="1"/>
  <c r="I524" a="1"/>
  <c r="I524" s="1"/>
  <c r="I748" s="1"/>
  <c r="G521" a="1"/>
  <c r="G521" s="1"/>
  <c r="G745" s="1"/>
  <c r="G520" a="1"/>
  <c r="G520" s="1"/>
  <c r="G744" s="1"/>
  <c r="G512" a="1"/>
  <c r="G512" s="1"/>
  <c r="G758" s="1"/>
  <c r="I526" a="1"/>
  <c r="I526" s="1"/>
  <c r="I750" s="1"/>
  <c r="H524" a="1"/>
  <c r="H524" s="1"/>
  <c r="H748" s="1"/>
  <c r="H526" a="1"/>
  <c r="H526" s="1"/>
  <c r="H750" s="1"/>
  <c r="M516" a="1"/>
  <c r="M516" s="1"/>
  <c r="M762" s="1"/>
  <c r="I515" a="1"/>
  <c r="I515" s="1"/>
  <c r="I761" s="1"/>
  <c r="K522" a="1"/>
  <c r="K522" s="1"/>
  <c r="K746" s="1"/>
  <c r="I523" a="1"/>
  <c r="I523" s="1"/>
  <c r="I747" s="1"/>
  <c r="H520" a="1"/>
  <c r="H520" s="1"/>
  <c r="H744" s="1"/>
  <c r="H513" a="1"/>
  <c r="H513" s="1"/>
  <c r="H759" s="1"/>
  <c r="G519" a="1"/>
  <c r="G519" s="1"/>
  <c r="K514" a="1"/>
  <c r="K514" s="1"/>
  <c r="K760" s="1"/>
  <c r="N1293" a="1"/>
  <c r="N1293" s="1"/>
  <c r="O512" a="1"/>
  <c r="O512" s="1"/>
  <c r="O758" s="1"/>
  <c r="H523" a="1"/>
  <c r="H523" s="1"/>
  <c r="H747" s="1"/>
  <c r="G522" a="1"/>
  <c r="G522" s="1"/>
  <c r="G746" s="1"/>
  <c r="K512" a="1"/>
  <c r="K512" s="1"/>
  <c r="K758" s="1"/>
  <c r="G526" a="1"/>
  <c r="G526" s="1"/>
  <c r="G514" a="1"/>
  <c r="G514" s="1"/>
  <c r="G760" s="1"/>
  <c r="I520" a="1"/>
  <c r="I520" s="1"/>
  <c r="I744" s="1"/>
  <c r="H514" a="1"/>
  <c r="H514" s="1"/>
  <c r="H760" s="1"/>
  <c r="N510" a="1"/>
  <c r="N510" s="1"/>
  <c r="N756" s="1"/>
  <c r="J1290" a="1"/>
  <c r="J1290" s="1"/>
  <c r="L521" a="1"/>
  <c r="L521" s="1"/>
  <c r="L745" s="1"/>
  <c r="O511" a="1"/>
  <c r="O511" s="1"/>
  <c r="O757" s="1"/>
  <c r="L519" a="1"/>
  <c r="L519" s="1"/>
  <c r="M510" a="1"/>
  <c r="M510" s="1"/>
  <c r="M756" s="1"/>
  <c r="M512" a="1"/>
  <c r="M512" s="1"/>
  <c r="M758" s="1"/>
  <c r="M517" a="1"/>
  <c r="M517" s="1"/>
  <c r="M763" s="1"/>
  <c r="M521" a="1"/>
  <c r="M521" s="1"/>
  <c r="M745" s="1"/>
  <c r="O513" a="1"/>
  <c r="O513" s="1"/>
  <c r="O759" s="1"/>
  <c r="M513" a="1"/>
  <c r="M513" s="1"/>
  <c r="M759" s="1"/>
  <c r="M525" a="1"/>
  <c r="M525" s="1"/>
  <c r="M749" s="1"/>
  <c r="N511" a="1"/>
  <c r="N511" s="1"/>
  <c r="N757" s="1"/>
  <c r="O523" a="1"/>
  <c r="O523" s="1"/>
  <c r="O747" s="1"/>
  <c r="O516" a="1"/>
  <c r="O516" s="1"/>
  <c r="O762" s="1"/>
  <c r="L526" a="1"/>
  <c r="L526" s="1"/>
  <c r="L517" a="1"/>
  <c r="L517" s="1"/>
  <c r="L763" s="1"/>
  <c r="M520" a="1"/>
  <c r="M520" s="1"/>
  <c r="M744" s="1"/>
  <c r="M526" a="1"/>
  <c r="M526" s="1"/>
  <c r="M750" s="1"/>
  <c r="M514" a="1"/>
  <c r="M514" s="1"/>
  <c r="M760" s="1"/>
  <c r="O520" a="1"/>
  <c r="O520" s="1"/>
  <c r="O744" s="1"/>
  <c r="M519" a="1"/>
  <c r="M519" s="1"/>
  <c r="M524" a="1"/>
  <c r="M524" s="1"/>
  <c r="M748" s="1"/>
  <c r="O521" a="1"/>
  <c r="O521" s="1"/>
  <c r="O745" s="1"/>
  <c r="M523" a="1"/>
  <c r="M523" s="1"/>
  <c r="M747" s="1"/>
  <c r="M515" a="1"/>
  <c r="M515" s="1"/>
  <c r="M761" s="1"/>
  <c r="O517" a="1"/>
  <c r="O517" s="1"/>
  <c r="O763" s="1"/>
  <c r="I1193" a="1"/>
  <c r="I1193" s="1"/>
  <c r="O526" a="1"/>
  <c r="O526" s="1"/>
  <c r="O522" a="1"/>
  <c r="O522" s="1"/>
  <c r="O746" s="1"/>
  <c r="O525" a="1"/>
  <c r="O525" s="1"/>
  <c r="O749" s="1"/>
  <c r="M522" a="1"/>
  <c r="M522" s="1"/>
  <c r="M746" s="1"/>
  <c r="O510" a="1"/>
  <c r="O510" s="1"/>
  <c r="O756" s="1"/>
  <c r="M511" a="1"/>
  <c r="M511" s="1"/>
  <c r="M757" s="1"/>
  <c r="L1292" a="1"/>
  <c r="N1292" a="1"/>
  <c r="N1292" s="1"/>
  <c r="J1386" a="1"/>
  <c r="J1386" s="1"/>
  <c r="N1384" a="1"/>
  <c r="N1384" s="1"/>
  <c r="J1292" a="1"/>
  <c r="J1292" s="1"/>
  <c r="N1386" a="1"/>
  <c r="N1386" s="1"/>
  <c r="N1193" a="1"/>
  <c r="N1193" s="1"/>
  <c r="J1195" a="1"/>
  <c r="J1195" s="1"/>
  <c r="N512" a="1"/>
  <c r="N512" s="1"/>
  <c r="N758" s="1"/>
  <c r="N525" a="1"/>
  <c r="N525" s="1"/>
  <c r="N749" s="1"/>
  <c r="N1286" a="1"/>
  <c r="N1286" s="1"/>
  <c r="J515" a="1"/>
  <c r="J515" s="1"/>
  <c r="J761" s="1"/>
  <c r="I519" a="1"/>
  <c r="I519" s="1"/>
  <c r="N1287" a="1"/>
  <c r="N1287" s="1"/>
  <c r="J1192" a="1"/>
  <c r="J1192" s="1"/>
  <c r="L1386" a="1"/>
  <c r="L1386" s="1"/>
  <c r="N513" a="1"/>
  <c r="N513" s="1"/>
  <c r="N759" s="1"/>
  <c r="J516" a="1"/>
  <c r="J516" s="1"/>
  <c r="J762" s="1"/>
  <c r="N521" a="1"/>
  <c r="N521" s="1"/>
  <c r="N745" s="1"/>
  <c r="J519" a="1"/>
  <c r="J519" s="1"/>
  <c r="N522" a="1"/>
  <c r="N522" s="1"/>
  <c r="N746" s="1"/>
  <c r="I522" a="1"/>
  <c r="I522" s="1"/>
  <c r="I746" s="1"/>
  <c r="I525" a="1"/>
  <c r="I525" s="1"/>
  <c r="I749" s="1"/>
  <c r="L1289" a="1"/>
  <c r="L1289" s="1"/>
  <c r="J522" a="1"/>
  <c r="J522" s="1"/>
  <c r="J746" s="1"/>
  <c r="N516" a="1"/>
  <c r="N516" s="1"/>
  <c r="N762" s="1"/>
  <c r="N514" a="1"/>
  <c r="N514" s="1"/>
  <c r="N760" s="1"/>
  <c r="N1194" a="1"/>
  <c r="N1194" s="1"/>
  <c r="I514" a="1"/>
  <c r="I514" s="1"/>
  <c r="I760" s="1"/>
  <c r="N519" a="1"/>
  <c r="N519" s="1"/>
  <c r="I513" a="1"/>
  <c r="I513" s="1"/>
  <c r="I759" s="1"/>
  <c r="I517" a="1"/>
  <c r="I517" s="1"/>
  <c r="I763" s="1"/>
  <c r="I512" a="1"/>
  <c r="I512" s="1"/>
  <c r="I758" s="1"/>
  <c r="N1381" a="1"/>
  <c r="N1381" s="1"/>
  <c r="N1196" a="1"/>
  <c r="N1196" s="1"/>
  <c r="I1199" a="1"/>
  <c r="I1199" s="1"/>
  <c r="J1291" a="1"/>
  <c r="J1291" s="1"/>
  <c r="J1196" a="1"/>
  <c r="J1196" s="1"/>
  <c r="I1387" a="1"/>
  <c r="I1387" s="1"/>
  <c r="J1387" a="1"/>
  <c r="J1387" s="1"/>
  <c r="I1288" a="1"/>
  <c r="I1288" s="1"/>
  <c r="N1387" a="1"/>
  <c r="N1387" s="1"/>
  <c r="N517" a="1"/>
  <c r="N517" s="1"/>
  <c r="N763" s="1"/>
  <c r="N523" a="1"/>
  <c r="N523" s="1"/>
  <c r="N747" s="1"/>
  <c r="N1199" a="1"/>
  <c r="N1199" s="1"/>
  <c r="H1287" a="1"/>
  <c r="H1287" s="1"/>
  <c r="K1380" a="1"/>
  <c r="K1380" s="1"/>
  <c r="I1289" a="1"/>
  <c r="I1289" s="1"/>
  <c r="I1381" a="1"/>
  <c r="I1381" s="1"/>
  <c r="G1380" a="1"/>
  <c r="G1380" s="1"/>
  <c r="K1289" a="1"/>
  <c r="K1289" s="1"/>
  <c r="G1192" a="1"/>
  <c r="G1192" s="1"/>
  <c r="O1386" a="1"/>
  <c r="O1386" s="1"/>
  <c r="O1384" a="1"/>
  <c r="O1384" s="1"/>
  <c r="O1382" a="1"/>
  <c r="O1382" s="1"/>
  <c r="O1293" a="1"/>
  <c r="O1293" s="1"/>
  <c r="G1292" a="1"/>
  <c r="G1292" s="1"/>
  <c r="G1386" a="1"/>
  <c r="G1386" s="1"/>
  <c r="K1199" a="1"/>
  <c r="K1199" s="1"/>
  <c r="K1196" a="1"/>
  <c r="K1196" s="1"/>
  <c r="O1383" a="1"/>
  <c r="O1383" s="1"/>
  <c r="H1382" a="1"/>
  <c r="H1382" s="1"/>
  <c r="H1385" a="1"/>
  <c r="H1385" s="1"/>
  <c r="H1383" a="1"/>
  <c r="H1383" s="1"/>
  <c r="O1291" a="1"/>
  <c r="O1291" s="1"/>
  <c r="K1387" a="1"/>
  <c r="K1387" s="1"/>
  <c r="O1195" a="1"/>
  <c r="O1195" s="1"/>
  <c r="J1383" a="1"/>
  <c r="J1383" s="1"/>
  <c r="L1380" a="1"/>
  <c r="L1380" s="1"/>
  <c r="O1290" a="1"/>
  <c r="O1290" s="1"/>
  <c r="O1198" a="1"/>
  <c r="O1198" s="1"/>
  <c r="N1380" a="1"/>
  <c r="N1380" s="1"/>
  <c r="I1291" a="1"/>
  <c r="I1291" s="1"/>
  <c r="I1383" a="1"/>
  <c r="I1383" s="1"/>
  <c r="K1288" a="1"/>
  <c r="K1288" s="1"/>
  <c r="I1196" a="1"/>
  <c r="I1196" s="1"/>
  <c r="I1286" a="1"/>
  <c r="I1286" s="1"/>
  <c r="J1289" a="1"/>
  <c r="J1289" s="1"/>
  <c r="N1198" a="1"/>
  <c r="N1198" s="1"/>
  <c r="N1289" a="1"/>
  <c r="N1289" s="1"/>
  <c r="N1290" a="1"/>
  <c r="N1290" s="1"/>
  <c r="O1287" a="1"/>
  <c r="O1287" s="1"/>
  <c r="I1382" a="1"/>
  <c r="I1382" s="1"/>
  <c r="J1293" a="1"/>
  <c r="J1293" s="1"/>
  <c r="O1380" a="1"/>
  <c r="O1380" s="1"/>
  <c r="O1194" a="1"/>
  <c r="O1194" s="1"/>
  <c r="K1193" a="1"/>
  <c r="K1193" s="1"/>
  <c r="K526" a="1"/>
  <c r="K526" s="1"/>
  <c r="K750" s="1"/>
  <c r="O1292" a="1"/>
  <c r="O1292" s="1"/>
  <c r="J511" a="1"/>
  <c r="J511" s="1"/>
  <c r="J757" s="1"/>
  <c r="J1193" a="1"/>
  <c r="J1193" s="1"/>
  <c r="J514" a="1"/>
  <c r="J514" s="1"/>
  <c r="J760" s="1"/>
  <c r="I1380" a="1"/>
  <c r="I1380" s="1"/>
  <c r="J1199" a="1"/>
  <c r="J1199" s="1"/>
  <c r="I1194" a="1"/>
  <c r="I1194" s="1"/>
  <c r="I1195" a="1"/>
  <c r="I1195" s="1"/>
  <c r="J1380" a="1"/>
  <c r="J1380" s="1"/>
  <c r="J1287" a="1"/>
  <c r="J1287" s="1"/>
  <c r="N1385" a="1"/>
  <c r="N1385" s="1"/>
  <c r="L1381" a="1"/>
  <c r="L1381" s="1"/>
  <c r="J1286" a="1"/>
  <c r="J1286" s="1"/>
  <c r="J1381" a="1"/>
  <c r="J1381" s="1"/>
  <c r="O1193" a="1"/>
  <c r="O1193" s="1"/>
  <c r="I1386" a="1"/>
  <c r="I1386" s="1"/>
  <c r="J520" a="1"/>
  <c r="J520" s="1"/>
  <c r="J744" s="1"/>
  <c r="J1288" a="1"/>
  <c r="J1288" s="1"/>
  <c r="N1382" a="1"/>
  <c r="N1382" s="1"/>
  <c r="I1293" a="1"/>
  <c r="I1293" s="1"/>
  <c r="L1385" a="1"/>
  <c r="L1385" s="1"/>
  <c r="N1197" a="1"/>
  <c r="N1197" s="1"/>
  <c r="J1382" a="1"/>
  <c r="J1382" s="1"/>
  <c r="O1288" a="1"/>
  <c r="O1288" s="1"/>
  <c r="I1290" a="1"/>
  <c r="I1290" s="1"/>
  <c r="N1291" a="1"/>
  <c r="N1291" s="1"/>
  <c r="K1198" a="1"/>
  <c r="K1198" s="1"/>
  <c r="J1385" a="1"/>
  <c r="J1385" s="1"/>
  <c r="I1287" a="1"/>
  <c r="I1287" s="1"/>
  <c r="K521" a="1"/>
  <c r="K521" s="1"/>
  <c r="K745" s="1"/>
  <c r="J513" a="1"/>
  <c r="J513" s="1"/>
  <c r="J759" s="1"/>
  <c r="I1197" a="1"/>
  <c r="I1197" s="1"/>
  <c r="J517" a="1"/>
  <c r="J517" s="1"/>
  <c r="J763" s="1"/>
  <c r="J523" a="1"/>
  <c r="J523" s="1"/>
  <c r="J747" s="1"/>
  <c r="J525" a="1"/>
  <c r="J525" s="1"/>
  <c r="J749" s="1"/>
  <c r="J1194" a="1"/>
  <c r="J1194" s="1"/>
  <c r="O1289" a="1"/>
  <c r="O1289" s="1"/>
  <c r="O1196" a="1"/>
  <c r="O1196" s="1"/>
  <c r="O1199" a="1"/>
  <c r="O1199" s="1"/>
  <c r="J1197" a="1"/>
  <c r="J1197" s="1"/>
  <c r="G1384" a="1"/>
  <c r="G1384" s="1"/>
  <c r="I1192" a="1"/>
  <c r="I1192" s="1"/>
  <c r="O1381" a="1"/>
  <c r="O1381" s="1"/>
  <c r="I1198" a="1"/>
  <c r="I1198" s="1"/>
  <c r="N1288" a="1"/>
  <c r="N1288" s="1"/>
  <c r="I1384" a="1"/>
  <c r="I1384" s="1"/>
  <c r="O1387" a="1"/>
  <c r="O1387" s="1"/>
  <c r="O1286" a="1"/>
  <c r="O1286" s="1"/>
  <c r="N1195" a="1"/>
  <c r="N1195" s="1"/>
  <c r="I1385" a="1"/>
  <c r="I1385" s="1"/>
  <c r="K510" a="1"/>
  <c r="K510" s="1"/>
  <c r="K756" s="1"/>
  <c r="N1383" a="1"/>
  <c r="N1383" s="1"/>
  <c r="K513" a="1"/>
  <c r="K513" s="1"/>
  <c r="K759" s="1"/>
  <c r="J510" a="1"/>
  <c r="J510" s="1"/>
  <c r="J756" s="1"/>
  <c r="O1197" a="1"/>
  <c r="O1197" s="1"/>
  <c r="J1198" a="1"/>
  <c r="J1198" s="1"/>
  <c r="J1384" a="1"/>
  <c r="J1384" s="1"/>
  <c r="O1192" a="1"/>
  <c r="O1192" s="1"/>
  <c r="O1385" a="1"/>
  <c r="O1385" s="1"/>
  <c r="K1384" a="1"/>
  <c r="K1384" s="1"/>
  <c r="N1192" a="1"/>
  <c r="N1192" s="1"/>
  <c r="G1385" a="1"/>
  <c r="G1385" s="1"/>
  <c r="I1292" a="1"/>
  <c r="I1292" s="1"/>
  <c r="J521" a="1"/>
  <c r="J521" s="1"/>
  <c r="J745" s="1"/>
  <c r="L1292"/>
  <c r="G1381" a="1"/>
  <c r="G1381" s="1"/>
  <c r="G1198" a="1"/>
  <c r="G1198" s="1"/>
  <c r="K1385" a="1"/>
  <c r="K1385" s="1"/>
  <c r="H1289" a="1"/>
  <c r="H1289" s="1"/>
  <c r="G1290" a="1"/>
  <c r="G1290" s="1"/>
  <c r="L1383" a="1"/>
  <c r="L1383" s="1"/>
  <c r="K1287" a="1"/>
  <c r="K1287" s="1"/>
  <c r="K1382" a="1"/>
  <c r="K1382" s="1"/>
  <c r="K1194" a="1"/>
  <c r="K1194" s="1"/>
  <c r="H1380" a="1"/>
  <c r="H1380" s="1"/>
  <c r="G1289" a="1"/>
  <c r="G1289" s="1"/>
  <c r="L1384" a="1"/>
  <c r="L1384" s="1"/>
  <c r="L1293" a="1"/>
  <c r="L1293" s="1"/>
  <c r="H1195" a="1"/>
  <c r="H1195" s="1"/>
  <c r="L1193" a="1"/>
  <c r="L1193" s="1"/>
  <c r="G1382" a="1"/>
  <c r="G1382" s="1"/>
  <c r="G1195" a="1"/>
  <c r="G1195" s="1"/>
  <c r="G1383" a="1"/>
  <c r="G1383" s="1"/>
  <c r="M1196" a="1"/>
  <c r="M1196" s="1"/>
  <c r="H1387" a="1"/>
  <c r="H1387" s="1"/>
  <c r="G1196" a="1"/>
  <c r="G1196" s="1"/>
  <c r="L1199" a="1"/>
  <c r="L1199" s="1"/>
  <c r="H1293" a="1"/>
  <c r="H1293" s="1"/>
  <c r="G1286" a="1"/>
  <c r="G1286" s="1"/>
  <c r="K1292" a="1"/>
  <c r="K1292" s="1"/>
  <c r="G1287" a="1"/>
  <c r="G1287" s="1"/>
  <c r="H1381" a="1"/>
  <c r="H1381" s="1"/>
  <c r="G1293" a="1"/>
  <c r="G1293" s="1"/>
  <c r="L1287" a="1"/>
  <c r="L1287" s="1"/>
  <c r="G1288" a="1"/>
  <c r="G1288" s="1"/>
  <c r="K1195" a="1"/>
  <c r="K1195" s="1"/>
  <c r="L1197" a="1"/>
  <c r="L1197" s="1"/>
  <c r="G1193" a="1"/>
  <c r="G1193" s="1"/>
  <c r="K1192" a="1"/>
  <c r="K1192" s="1"/>
  <c r="K1293" a="1"/>
  <c r="K1293" s="1"/>
  <c r="G1194" a="1"/>
  <c r="G1194" s="1"/>
  <c r="L1196" a="1"/>
  <c r="L1196" s="1"/>
  <c r="L1195" a="1"/>
  <c r="L1195" s="1"/>
  <c r="G1197" a="1"/>
  <c r="G1197" s="1"/>
  <c r="H1384" a="1"/>
  <c r="H1384" s="1"/>
  <c r="H1194" a="1"/>
  <c r="H1194" s="1"/>
  <c r="L1192" a="1"/>
  <c r="L1192" s="1"/>
  <c r="H1199" a="1"/>
  <c r="H1199" s="1"/>
  <c r="K1381" a="1"/>
  <c r="K1381" s="1"/>
  <c r="G1291" a="1"/>
  <c r="G1291" s="1"/>
  <c r="H1292" a="1"/>
  <c r="H1292" s="1"/>
  <c r="K1286" a="1"/>
  <c r="K1286" s="1"/>
  <c r="H1198" a="1"/>
  <c r="H1198" s="1"/>
  <c r="L1382" a="1"/>
  <c r="L1382" s="1"/>
  <c r="L1290" a="1"/>
  <c r="L1290" s="1"/>
  <c r="K1197" a="1"/>
  <c r="K1197" s="1"/>
  <c r="L1291" a="1"/>
  <c r="L1291" s="1"/>
  <c r="H1290" a="1"/>
  <c r="H1290" s="1"/>
  <c r="H1197" a="1"/>
  <c r="H1197" s="1"/>
  <c r="L1286" a="1"/>
  <c r="L1286" s="1"/>
  <c r="L1194" a="1"/>
  <c r="L1194" s="1"/>
  <c r="H1193" a="1"/>
  <c r="H1193" s="1"/>
  <c r="L1198" a="1"/>
  <c r="L1198" s="1"/>
  <c r="K1291" a="1"/>
  <c r="K1291" s="1"/>
  <c r="L1288" a="1"/>
  <c r="L1288" s="1"/>
  <c r="H1386" a="1"/>
  <c r="H1386" s="1"/>
  <c r="G1387" a="1"/>
  <c r="G1387" s="1"/>
  <c r="H1196" a="1"/>
  <c r="H1196" s="1"/>
  <c r="H1286" a="1"/>
  <c r="H1286" s="1"/>
  <c r="G1199" a="1"/>
  <c r="G1199" s="1"/>
  <c r="K1290" a="1"/>
  <c r="K1290" s="1"/>
  <c r="L1387" a="1"/>
  <c r="L1387" s="1"/>
  <c r="K1383" a="1"/>
  <c r="K1383" s="1"/>
  <c r="H1288" a="1"/>
  <c r="H1288" s="1"/>
  <c r="K1386" a="1"/>
  <c r="K1386" s="1"/>
  <c r="H1291" a="1"/>
  <c r="H1291" s="1"/>
  <c r="H1192" a="1"/>
  <c r="H1192" s="1"/>
  <c r="M1291" a="1"/>
  <c r="M1291" s="1"/>
  <c r="M1384" a="1"/>
  <c r="M1384" s="1"/>
  <c r="M1195" a="1"/>
  <c r="M1195" s="1"/>
  <c r="M1194" a="1"/>
  <c r="M1194" s="1"/>
  <c r="M1385" a="1"/>
  <c r="M1385" s="1"/>
  <c r="M1293" a="1"/>
  <c r="M1293" s="1"/>
  <c r="M1386" a="1"/>
  <c r="M1386" s="1"/>
  <c r="M1380" a="1"/>
  <c r="M1380" s="1"/>
  <c r="M1290" a="1"/>
  <c r="M1290" s="1"/>
  <c r="M1193" a="1"/>
  <c r="M1193" s="1"/>
  <c r="M1383" a="1"/>
  <c r="M1383" s="1"/>
  <c r="M1381" a="1"/>
  <c r="M1381" s="1"/>
  <c r="M1287" a="1"/>
  <c r="M1287" s="1"/>
  <c r="M1382" a="1"/>
  <c r="M1382" s="1"/>
  <c r="M1289" a="1"/>
  <c r="M1289" s="1"/>
  <c r="M1286" a="1"/>
  <c r="M1286" s="1"/>
  <c r="M1192" a="1"/>
  <c r="M1192" s="1"/>
  <c r="M1199" a="1"/>
  <c r="M1199" s="1"/>
  <c r="M1387" a="1"/>
  <c r="M1387" s="1"/>
  <c r="M1198" a="1"/>
  <c r="M1198" s="1"/>
  <c r="M1292" a="1"/>
  <c r="M1292" s="1"/>
  <c r="M1288" a="1"/>
  <c r="M1288" s="1"/>
  <c r="M1197" a="1"/>
  <c r="M1197" s="1"/>
  <c r="J9" i="340"/>
  <c r="J151" i="81"/>
  <c r="J9" i="341"/>
  <c r="P252" i="59"/>
  <c r="J7" i="341"/>
  <c r="L252" i="59"/>
  <c r="J13" i="341"/>
  <c r="J14"/>
  <c r="AH149" i="188"/>
  <c r="AH153"/>
  <c r="AH148"/>
  <c r="AH154"/>
  <c r="AH147"/>
  <c r="AH150"/>
  <c r="AH151"/>
  <c r="AH152"/>
  <c r="AH146"/>
  <c r="AH127"/>
  <c r="AH131"/>
  <c r="AH132"/>
  <c r="AH126"/>
  <c r="AH125"/>
  <c r="AH128"/>
  <c r="AH129"/>
  <c r="AH130"/>
  <c r="AH124"/>
  <c r="AH116"/>
  <c r="AH121"/>
  <c r="AH115"/>
  <c r="AH120"/>
  <c r="AH117"/>
  <c r="AH114"/>
  <c r="AH118"/>
  <c r="AH119"/>
  <c r="AH113"/>
  <c r="J585" i="158"/>
  <c r="J681"/>
  <c r="J633"/>
  <c r="J634"/>
  <c r="J682"/>
  <c r="J586"/>
  <c r="J584"/>
  <c r="J632"/>
  <c r="J680"/>
  <c r="AI30" i="188"/>
  <c r="AI36" s="1"/>
  <c r="AI31"/>
  <c r="AI37" s="1"/>
  <c r="AI32"/>
  <c r="J587" i="158"/>
  <c r="J683"/>
  <c r="J635"/>
  <c r="J583"/>
  <c r="J679"/>
  <c r="J631"/>
  <c r="AJ25" i="188"/>
  <c r="AJ28" s="1"/>
  <c r="J630" i="158"/>
  <c r="J582"/>
  <c r="J678"/>
  <c r="J511"/>
  <c r="J779" s="1"/>
  <c r="AJ22" i="188"/>
  <c r="Y70" i="379"/>
  <c r="I36" i="59"/>
  <c r="H36"/>
  <c r="K64" i="132"/>
  <c r="K65"/>
  <c r="J36" i="59"/>
  <c r="I176"/>
  <c r="J177"/>
  <c r="N36"/>
  <c r="K63" i="132"/>
  <c r="O36" i="59"/>
  <c r="K36"/>
  <c r="H176"/>
  <c r="AR70" i="379" l="1"/>
  <c r="BS70" s="1"/>
  <c r="Y73"/>
  <c r="AR73" s="1"/>
  <c r="BS16" i="378"/>
  <c r="BM73" i="379"/>
  <c r="BD89"/>
  <c r="BD115" s="1"/>
  <c r="AH140" i="188"/>
  <c r="AI38"/>
  <c r="AI138" s="1"/>
  <c r="K126" i="158" s="1"/>
  <c r="K203" s="1"/>
  <c r="AH136" i="188"/>
  <c r="AH137"/>
  <c r="AG157"/>
  <c r="AH139"/>
  <c r="AH142"/>
  <c r="AH138"/>
  <c r="AH135"/>
  <c r="AH143"/>
  <c r="AH40"/>
  <c r="K252" i="59"/>
  <c r="J153" i="81"/>
  <c r="N252" i="59"/>
  <c r="F853" i="260" a="1"/>
  <c r="F853" s="1"/>
  <c r="F857" a="1"/>
  <c r="F857" s="1"/>
  <c r="F861" a="1"/>
  <c r="F861" s="1"/>
  <c r="F865" a="1"/>
  <c r="F865" s="1"/>
  <c r="F869" a="1"/>
  <c r="F869" s="1"/>
  <c r="F873" a="1"/>
  <c r="F873" s="1"/>
  <c r="F877" a="1"/>
  <c r="F877" s="1"/>
  <c r="F881" a="1"/>
  <c r="F881" s="1"/>
  <c r="F854" a="1"/>
  <c r="F854" s="1"/>
  <c r="F862" a="1"/>
  <c r="F862" s="1"/>
  <c r="F870" a="1"/>
  <c r="F870" s="1"/>
  <c r="F878" a="1"/>
  <c r="F878" s="1"/>
  <c r="F886" a="1"/>
  <c r="F886" s="1"/>
  <c r="F894" a="1"/>
  <c r="F894" s="1"/>
  <c r="F902" a="1"/>
  <c r="F902" s="1"/>
  <c r="F910" a="1"/>
  <c r="F910" s="1"/>
  <c r="F918" a="1"/>
  <c r="F918" s="1"/>
  <c r="F926" a="1"/>
  <c r="F926" s="1"/>
  <c r="F850" a="1"/>
  <c r="F850" s="1"/>
  <c r="F858" a="1"/>
  <c r="F858" s="1"/>
  <c r="F866" a="1"/>
  <c r="F866" s="1"/>
  <c r="F874" a="1"/>
  <c r="F874" s="1"/>
  <c r="F882" a="1"/>
  <c r="F882" s="1"/>
  <c r="F890" a="1"/>
  <c r="F890" s="1"/>
  <c r="F898" a="1"/>
  <c r="F898" s="1"/>
  <c r="F906" a="1"/>
  <c r="F906" s="1"/>
  <c r="F914" a="1"/>
  <c r="F914" s="1"/>
  <c r="F922" a="1"/>
  <c r="F922" s="1"/>
  <c r="F852" a="1"/>
  <c r="F852" s="1"/>
  <c r="F856" a="1"/>
  <c r="F856" s="1"/>
  <c r="F860" a="1"/>
  <c r="F860" s="1"/>
  <c r="F864" a="1"/>
  <c r="F864" s="1"/>
  <c r="F868" a="1"/>
  <c r="F868" s="1"/>
  <c r="F872" a="1"/>
  <c r="F872" s="1"/>
  <c r="F876" a="1"/>
  <c r="F876" s="1"/>
  <c r="F880" a="1"/>
  <c r="F880" s="1"/>
  <c r="F859" a="1"/>
  <c r="F859" s="1"/>
  <c r="F888" a="1"/>
  <c r="F888" s="1"/>
  <c r="F907" a="1"/>
  <c r="F907" s="1"/>
  <c r="F913" a="1"/>
  <c r="F913" s="1"/>
  <c r="F920" a="1"/>
  <c r="F920" s="1"/>
  <c r="F863" a="1"/>
  <c r="F863" s="1"/>
  <c r="F903" a="1"/>
  <c r="F903" s="1"/>
  <c r="F916" a="1"/>
  <c r="F916" s="1"/>
  <c r="F875" a="1"/>
  <c r="F875" s="1"/>
  <c r="F897" a="1"/>
  <c r="F897" s="1"/>
  <c r="F923" a="1"/>
  <c r="F923" s="1"/>
  <c r="F893" a="1"/>
  <c r="F893" s="1"/>
  <c r="F919" a="1"/>
  <c r="F919" s="1"/>
  <c r="F871" a="1"/>
  <c r="F871" s="1"/>
  <c r="F895" a="1"/>
  <c r="F895" s="1"/>
  <c r="F901" a="1"/>
  <c r="F901" s="1"/>
  <c r="F908" a="1"/>
  <c r="F908" s="1"/>
  <c r="F927" a="1"/>
  <c r="F927" s="1"/>
  <c r="F884" a="1"/>
  <c r="F884" s="1"/>
  <c r="F909" a="1"/>
  <c r="F909" s="1"/>
  <c r="F891" a="1"/>
  <c r="F891" s="1"/>
  <c r="F904" a="1"/>
  <c r="F904" s="1"/>
  <c r="F879" a="1"/>
  <c r="F879" s="1"/>
  <c r="F887" a="1"/>
  <c r="F887" s="1"/>
  <c r="F900" a="1"/>
  <c r="F900" s="1"/>
  <c r="F851" a="1"/>
  <c r="F851" s="1"/>
  <c r="F883" a="1"/>
  <c r="F883" s="1"/>
  <c r="F889" a="1"/>
  <c r="F889" s="1"/>
  <c r="F896" a="1"/>
  <c r="F896" s="1"/>
  <c r="F915" a="1"/>
  <c r="F915" s="1"/>
  <c r="F921" a="1"/>
  <c r="F921" s="1"/>
  <c r="F925" a="1"/>
  <c r="F925" s="1"/>
  <c r="F855" a="1"/>
  <c r="F855" s="1"/>
  <c r="F885" a="1"/>
  <c r="F885" s="1"/>
  <c r="F892" a="1"/>
  <c r="F892" s="1"/>
  <c r="F911" a="1"/>
  <c r="F911" s="1"/>
  <c r="F917" a="1"/>
  <c r="F917" s="1"/>
  <c r="F924" a="1"/>
  <c r="F924" s="1"/>
  <c r="F867" a="1"/>
  <c r="F867" s="1"/>
  <c r="F899" a="1"/>
  <c r="F899" s="1"/>
  <c r="F905" a="1"/>
  <c r="F905" s="1"/>
  <c r="F912" a="1"/>
  <c r="F912" s="1"/>
  <c r="J750"/>
  <c r="O743"/>
  <c r="O800" a="1"/>
  <c r="O800" s="1"/>
  <c r="O830" a="1"/>
  <c r="O830" s="1"/>
  <c r="O791" a="1"/>
  <c r="O791" s="1"/>
  <c r="O819" a="1"/>
  <c r="O819" s="1"/>
  <c r="O778" a="1"/>
  <c r="O778" s="1"/>
  <c r="O769" a="1"/>
  <c r="O769" s="1"/>
  <c r="O832" a="1"/>
  <c r="O832" s="1"/>
  <c r="O771" a="1"/>
  <c r="O771" s="1"/>
  <c r="O839" a="1"/>
  <c r="O839" s="1"/>
  <c r="O829" a="1"/>
  <c r="O829" s="1"/>
  <c r="O772" a="1"/>
  <c r="O772" s="1"/>
  <c r="O802" a="1"/>
  <c r="O802" s="1"/>
  <c r="O809" a="1"/>
  <c r="O809" s="1"/>
  <c r="O838" a="1"/>
  <c r="O838" s="1"/>
  <c r="O842" a="1"/>
  <c r="O842" s="1"/>
  <c r="O780" a="1"/>
  <c r="O780" s="1"/>
  <c r="O789" a="1"/>
  <c r="O789" s="1"/>
  <c r="O821" a="1"/>
  <c r="O821" s="1"/>
  <c r="O820" a="1"/>
  <c r="O820" s="1"/>
  <c r="O798" a="1"/>
  <c r="O798" s="1"/>
  <c r="O833" a="1"/>
  <c r="O833" s="1"/>
  <c r="O810" a="1"/>
  <c r="O810" s="1"/>
  <c r="O831" a="1"/>
  <c r="O831" s="1"/>
  <c r="O811" a="1"/>
  <c r="O811" s="1"/>
  <c r="O790" a="1"/>
  <c r="O790" s="1"/>
  <c r="O822" a="1"/>
  <c r="O822" s="1"/>
  <c r="O808" a="1"/>
  <c r="O808" s="1"/>
  <c r="O818" a="1"/>
  <c r="O818" s="1"/>
  <c r="O768" a="1"/>
  <c r="O768" s="1"/>
  <c r="O788" a="1"/>
  <c r="O788" s="1"/>
  <c r="O801" a="1"/>
  <c r="O801" s="1"/>
  <c r="O840" a="1"/>
  <c r="O840" s="1"/>
  <c r="O779" a="1"/>
  <c r="O779" s="1"/>
  <c r="O781" a="1"/>
  <c r="O781" s="1"/>
  <c r="O770" a="1"/>
  <c r="O770" s="1"/>
  <c r="O782" a="1"/>
  <c r="O782" s="1"/>
  <c r="O812" a="1"/>
  <c r="O812" s="1"/>
  <c r="O841" a="1"/>
  <c r="O841" s="1"/>
  <c r="O792" a="1"/>
  <c r="O792" s="1"/>
  <c r="O799" a="1"/>
  <c r="O799" s="1"/>
  <c r="O773" a="1"/>
  <c r="O773" s="1"/>
  <c r="O803" a="1"/>
  <c r="O803" s="1"/>
  <c r="O813" a="1"/>
  <c r="O813" s="1"/>
  <c r="O793" a="1"/>
  <c r="O793" s="1"/>
  <c r="O843" a="1"/>
  <c r="O843" s="1"/>
  <c r="O783" a="1"/>
  <c r="O783" s="1"/>
  <c r="O834" a="1"/>
  <c r="O834" s="1"/>
  <c r="O823" a="1"/>
  <c r="O823" s="1"/>
  <c r="O774" a="1"/>
  <c r="O774" s="1"/>
  <c r="O844" a="1"/>
  <c r="O844" s="1"/>
  <c r="O835" a="1"/>
  <c r="O835" s="1"/>
  <c r="O804" a="1"/>
  <c r="O804" s="1"/>
  <c r="O794" a="1"/>
  <c r="O794" s="1"/>
  <c r="O824" a="1"/>
  <c r="O824" s="1"/>
  <c r="O784" a="1"/>
  <c r="O784" s="1"/>
  <c r="O814" a="1"/>
  <c r="O814" s="1"/>
  <c r="O805" a="1"/>
  <c r="O805" s="1"/>
  <c r="O815" a="1"/>
  <c r="O815" s="1"/>
  <c r="O825" a="1"/>
  <c r="O825" s="1"/>
  <c r="O845" a="1"/>
  <c r="O845" s="1"/>
  <c r="O795" a="1"/>
  <c r="O795" s="1"/>
  <c r="O785" a="1"/>
  <c r="O785" s="1"/>
  <c r="O775" a="1"/>
  <c r="O775" s="1"/>
  <c r="I840" a="1"/>
  <c r="I840" s="1"/>
  <c r="I839" a="1"/>
  <c r="I839" s="1"/>
  <c r="I802" a="1"/>
  <c r="I802" s="1"/>
  <c r="I780" a="1"/>
  <c r="I780" s="1"/>
  <c r="I778" a="1"/>
  <c r="I778" s="1"/>
  <c r="I810" a="1"/>
  <c r="I810" s="1"/>
  <c r="I829" a="1"/>
  <c r="I829" s="1"/>
  <c r="I788" a="1"/>
  <c r="I788" s="1"/>
  <c r="I811" a="1"/>
  <c r="I811" s="1"/>
  <c r="I790" a="1"/>
  <c r="I790" s="1"/>
  <c r="I768" a="1"/>
  <c r="I768" s="1"/>
  <c r="I771" a="1"/>
  <c r="I771" s="1"/>
  <c r="I801" a="1"/>
  <c r="I801" s="1"/>
  <c r="I808" a="1"/>
  <c r="I808" s="1"/>
  <c r="I841" a="1"/>
  <c r="I841" s="1"/>
  <c r="I819" a="1"/>
  <c r="I819" s="1"/>
  <c r="I781" a="1"/>
  <c r="I781" s="1"/>
  <c r="I772" a="1"/>
  <c r="I772" s="1"/>
  <c r="I820" a="1"/>
  <c r="I820" s="1"/>
  <c r="I818" a="1"/>
  <c r="I818" s="1"/>
  <c r="I832" a="1"/>
  <c r="I832" s="1"/>
  <c r="I782" a="1"/>
  <c r="I782" s="1"/>
  <c r="I799" a="1"/>
  <c r="I799" s="1"/>
  <c r="I833" a="1"/>
  <c r="I833" s="1"/>
  <c r="I789" a="1"/>
  <c r="I789" s="1"/>
  <c r="I809" a="1"/>
  <c r="I809" s="1"/>
  <c r="I769" a="1"/>
  <c r="I769" s="1"/>
  <c r="I791" a="1"/>
  <c r="I791" s="1"/>
  <c r="I792" a="1"/>
  <c r="I792" s="1"/>
  <c r="I828" a="1"/>
  <c r="I828" s="1"/>
  <c r="I842" a="1"/>
  <c r="I842" s="1"/>
  <c r="I770" a="1"/>
  <c r="I770" s="1"/>
  <c r="I838" a="1"/>
  <c r="I838" s="1"/>
  <c r="I812" a="1"/>
  <c r="I812" s="1"/>
  <c r="I822" a="1"/>
  <c r="I822" s="1"/>
  <c r="I779" a="1"/>
  <c r="I779" s="1"/>
  <c r="I798" a="1"/>
  <c r="I798" s="1"/>
  <c r="I831" a="1"/>
  <c r="I831" s="1"/>
  <c r="I821" a="1"/>
  <c r="I821" s="1"/>
  <c r="I800" a="1"/>
  <c r="I800" s="1"/>
  <c r="I830" a="1"/>
  <c r="I830" s="1"/>
  <c r="I783" a="1"/>
  <c r="I783" s="1"/>
  <c r="I834" a="1"/>
  <c r="I834" s="1"/>
  <c r="I843" a="1"/>
  <c r="I843" s="1"/>
  <c r="I813" a="1"/>
  <c r="I813" s="1"/>
  <c r="I773" a="1"/>
  <c r="I773" s="1"/>
  <c r="I793" a="1"/>
  <c r="I793" s="1"/>
  <c r="I803" a="1"/>
  <c r="I803" s="1"/>
  <c r="I823" a="1"/>
  <c r="I823" s="1"/>
  <c r="I844" a="1"/>
  <c r="I844" s="1"/>
  <c r="I814" a="1"/>
  <c r="I814" s="1"/>
  <c r="I824" a="1"/>
  <c r="I824" s="1"/>
  <c r="I835" a="1"/>
  <c r="I835" s="1"/>
  <c r="I774" a="1"/>
  <c r="I774" s="1"/>
  <c r="I784" a="1"/>
  <c r="I784" s="1"/>
  <c r="I794" a="1"/>
  <c r="I794" s="1"/>
  <c r="I804" a="1"/>
  <c r="I804" s="1"/>
  <c r="I805" a="1"/>
  <c r="I805" s="1"/>
  <c r="I775" a="1"/>
  <c r="I775" s="1"/>
  <c r="I795" a="1"/>
  <c r="I795" s="1"/>
  <c r="I845" a="1"/>
  <c r="I845" s="1"/>
  <c r="I815" a="1"/>
  <c r="I815" s="1"/>
  <c r="I785" a="1"/>
  <c r="I785" s="1"/>
  <c r="I825" a="1"/>
  <c r="I825" s="1"/>
  <c r="N743"/>
  <c r="N751" s="1"/>
  <c r="N752" s="1"/>
  <c r="J743"/>
  <c r="M819" a="1"/>
  <c r="M819" s="1"/>
  <c r="M829" a="1"/>
  <c r="M829" s="1"/>
  <c r="M838" a="1"/>
  <c r="M838" s="1"/>
  <c r="M782" a="1"/>
  <c r="M782" s="1"/>
  <c r="M831" a="1"/>
  <c r="M831" s="1"/>
  <c r="M811" a="1"/>
  <c r="M811" s="1"/>
  <c r="M769" a="1"/>
  <c r="M769" s="1"/>
  <c r="M789" a="1"/>
  <c r="M789" s="1"/>
  <c r="M832" a="1"/>
  <c r="M832" s="1"/>
  <c r="M792" a="1"/>
  <c r="M792" s="1"/>
  <c r="M833" a="1"/>
  <c r="M833" s="1"/>
  <c r="M790" a="1"/>
  <c r="M790" s="1"/>
  <c r="M800" a="1"/>
  <c r="M800" s="1"/>
  <c r="M809" a="1"/>
  <c r="M809" s="1"/>
  <c r="M771" a="1"/>
  <c r="M771" s="1"/>
  <c r="M808" a="1"/>
  <c r="M808" s="1"/>
  <c r="M770" a="1"/>
  <c r="M770" s="1"/>
  <c r="M821" a="1"/>
  <c r="M821" s="1"/>
  <c r="M801" a="1"/>
  <c r="M801" s="1"/>
  <c r="M802" a="1"/>
  <c r="M802" s="1"/>
  <c r="M810" a="1"/>
  <c r="M810" s="1"/>
  <c r="N810" s="1"/>
  <c r="M830" a="1"/>
  <c r="M830" s="1"/>
  <c r="M818" a="1"/>
  <c r="M818" s="1"/>
  <c r="M779" a="1"/>
  <c r="M779" s="1"/>
  <c r="M840" a="1"/>
  <c r="M840" s="1"/>
  <c r="M798" a="1"/>
  <c r="M798" s="1"/>
  <c r="M842" a="1"/>
  <c r="M842" s="1"/>
  <c r="M820" a="1"/>
  <c r="M820" s="1"/>
  <c r="M812" a="1"/>
  <c r="M812" s="1"/>
  <c r="M822" a="1"/>
  <c r="M822" s="1"/>
  <c r="M841" a="1"/>
  <c r="M841" s="1"/>
  <c r="M828" a="1"/>
  <c r="M828" s="1"/>
  <c r="M788" a="1"/>
  <c r="M788" s="1"/>
  <c r="M778" a="1"/>
  <c r="M778" s="1"/>
  <c r="M780" a="1"/>
  <c r="M780" s="1"/>
  <c r="M839" a="1"/>
  <c r="M839" s="1"/>
  <c r="M781" a="1"/>
  <c r="M781" s="1"/>
  <c r="M799" a="1"/>
  <c r="M799" s="1"/>
  <c r="M768" a="1"/>
  <c r="M768" s="1"/>
  <c r="M791" a="1"/>
  <c r="M791" s="1"/>
  <c r="M772" a="1"/>
  <c r="M772" s="1"/>
  <c r="M783" a="1"/>
  <c r="M783" s="1"/>
  <c r="M834" a="1"/>
  <c r="M834" s="1"/>
  <c r="M843" a="1"/>
  <c r="M843" s="1"/>
  <c r="M803" a="1"/>
  <c r="M803" s="1"/>
  <c r="M813" a="1"/>
  <c r="M813" s="1"/>
  <c r="M773" a="1"/>
  <c r="M773" s="1"/>
  <c r="M793" a="1"/>
  <c r="M793" s="1"/>
  <c r="M823" a="1"/>
  <c r="M823" s="1"/>
  <c r="M835" a="1"/>
  <c r="M835" s="1"/>
  <c r="N835" s="1"/>
  <c r="M804" a="1"/>
  <c r="M804" s="1"/>
  <c r="N804" s="1"/>
  <c r="M824" a="1"/>
  <c r="M824" s="1"/>
  <c r="M784" a="1"/>
  <c r="M784" s="1"/>
  <c r="M794" a="1"/>
  <c r="M794" s="1"/>
  <c r="M774" a="1"/>
  <c r="M774" s="1"/>
  <c r="M844" a="1"/>
  <c r="M844" s="1"/>
  <c r="M814" a="1"/>
  <c r="M814" s="1"/>
  <c r="M805" a="1"/>
  <c r="M805" s="1"/>
  <c r="M845" a="1"/>
  <c r="M845" s="1"/>
  <c r="N845" s="1"/>
  <c r="M815" a="1"/>
  <c r="M815" s="1"/>
  <c r="M825" a="1"/>
  <c r="M825" s="1"/>
  <c r="M775" a="1"/>
  <c r="M775" s="1"/>
  <c r="N775" s="1"/>
  <c r="M785" a="1"/>
  <c r="M785" s="1"/>
  <c r="M795" a="1"/>
  <c r="M795" s="1"/>
  <c r="G743"/>
  <c r="G831" a="1"/>
  <c r="G831" s="1"/>
  <c r="G798" a="1"/>
  <c r="G798" s="1"/>
  <c r="H798" s="1"/>
  <c r="G788" a="1"/>
  <c r="G788" s="1"/>
  <c r="G838" a="1"/>
  <c r="G838" s="1"/>
  <c r="G791" a="1"/>
  <c r="G791" s="1"/>
  <c r="G770" a="1"/>
  <c r="G770" s="1"/>
  <c r="G833" a="1"/>
  <c r="G833" s="1"/>
  <c r="G822" a="1"/>
  <c r="G822" s="1"/>
  <c r="H822" s="1"/>
  <c r="G830" a="1"/>
  <c r="G830" s="1"/>
  <c r="G820" a="1"/>
  <c r="G820" s="1"/>
  <c r="G780" a="1"/>
  <c r="G780" s="1"/>
  <c r="G829" a="1"/>
  <c r="G829" s="1"/>
  <c r="H829" s="1"/>
  <c r="G782" a="1"/>
  <c r="G782" s="1"/>
  <c r="G828" a="1"/>
  <c r="G828" s="1"/>
  <c r="G789" a="1"/>
  <c r="G789" s="1"/>
  <c r="G781" a="1"/>
  <c r="G781" s="1"/>
  <c r="G792" a="1"/>
  <c r="G792" s="1"/>
  <c r="G819" a="1"/>
  <c r="G819" s="1"/>
  <c r="G809" a="1"/>
  <c r="G809" s="1"/>
  <c r="G799" a="1"/>
  <c r="G799" s="1"/>
  <c r="G812" a="1"/>
  <c r="G812" s="1"/>
  <c r="G842" a="1"/>
  <c r="G842" s="1"/>
  <c r="G801" a="1"/>
  <c r="G801" s="1"/>
  <c r="G839" a="1"/>
  <c r="G839" s="1"/>
  <c r="G840" a="1"/>
  <c r="G840" s="1"/>
  <c r="G800" a="1"/>
  <c r="G800" s="1"/>
  <c r="G779" a="1"/>
  <c r="G779" s="1"/>
  <c r="G811" a="1"/>
  <c r="G811" s="1"/>
  <c r="G841" a="1"/>
  <c r="G841" s="1"/>
  <c r="G769" a="1"/>
  <c r="G769" s="1"/>
  <c r="G821" a="1"/>
  <c r="G821" s="1"/>
  <c r="G810" a="1"/>
  <c r="G810" s="1"/>
  <c r="G808" a="1"/>
  <c r="G808" s="1"/>
  <c r="G790" a="1"/>
  <c r="G790" s="1"/>
  <c r="G772" a="1"/>
  <c r="G772" s="1"/>
  <c r="G832" a="1"/>
  <c r="G832" s="1"/>
  <c r="G818" a="1"/>
  <c r="G818" s="1"/>
  <c r="G802" a="1"/>
  <c r="G802" s="1"/>
  <c r="G771" a="1"/>
  <c r="G771" s="1"/>
  <c r="G803" a="1"/>
  <c r="G803" s="1"/>
  <c r="G783" a="1"/>
  <c r="G783" s="1"/>
  <c r="G793" a="1"/>
  <c r="G793" s="1"/>
  <c r="G773" a="1"/>
  <c r="G773" s="1"/>
  <c r="H773" s="1"/>
  <c r="G843" a="1"/>
  <c r="G843" s="1"/>
  <c r="G823" a="1"/>
  <c r="G823" s="1"/>
  <c r="G834" a="1"/>
  <c r="G834" s="1"/>
  <c r="G813" a="1"/>
  <c r="G813" s="1"/>
  <c r="G774" a="1"/>
  <c r="G774" s="1"/>
  <c r="G804" a="1"/>
  <c r="G804" s="1"/>
  <c r="G784" a="1"/>
  <c r="G784" s="1"/>
  <c r="G814" a="1"/>
  <c r="G814" s="1"/>
  <c r="G794" a="1"/>
  <c r="G794" s="1"/>
  <c r="G824" a="1"/>
  <c r="G824" s="1"/>
  <c r="G835" a="1"/>
  <c r="G835" s="1"/>
  <c r="G844" a="1"/>
  <c r="G844" s="1"/>
  <c r="H844" s="1"/>
  <c r="G795" a="1"/>
  <c r="G795" s="1"/>
  <c r="G845" a="1"/>
  <c r="G845" s="1"/>
  <c r="G815" a="1"/>
  <c r="G815" s="1"/>
  <c r="G825" a="1"/>
  <c r="G825" s="1"/>
  <c r="G785" a="1"/>
  <c r="G785" s="1"/>
  <c r="H785" s="1"/>
  <c r="G805" a="1"/>
  <c r="G805" s="1"/>
  <c r="G775" a="1"/>
  <c r="G775" s="1"/>
  <c r="L750"/>
  <c r="O750"/>
  <c r="O828" a="1"/>
  <c r="O828" s="1"/>
  <c r="L743"/>
  <c r="G750"/>
  <c r="G768" a="1"/>
  <c r="G768" s="1"/>
  <c r="G778" a="1"/>
  <c r="G778" s="1"/>
  <c r="H743"/>
  <c r="H751" s="1"/>
  <c r="H752" s="1"/>
  <c r="K743"/>
  <c r="K751" s="1"/>
  <c r="K752" s="1"/>
  <c r="K778" a="1"/>
  <c r="K778" s="1"/>
  <c r="K840" a="1"/>
  <c r="K840" s="1"/>
  <c r="K829" a="1"/>
  <c r="K829" s="1"/>
  <c r="K798" a="1"/>
  <c r="K798" s="1"/>
  <c r="K841" a="1"/>
  <c r="K841" s="1"/>
  <c r="K772" a="1"/>
  <c r="K772" s="1"/>
  <c r="K812" a="1"/>
  <c r="K812" s="1"/>
  <c r="K810" a="1"/>
  <c r="K810" s="1"/>
  <c r="K780" a="1"/>
  <c r="K780" s="1"/>
  <c r="K770" a="1"/>
  <c r="K770" s="1"/>
  <c r="K788" a="1"/>
  <c r="K788" s="1"/>
  <c r="K842" a="1"/>
  <c r="K842" s="1"/>
  <c r="K781" a="1"/>
  <c r="K781" s="1"/>
  <c r="L781" s="1"/>
  <c r="K791" a="1"/>
  <c r="K791" s="1"/>
  <c r="K828" a="1"/>
  <c r="K828" s="1"/>
  <c r="K808" a="1"/>
  <c r="K808" s="1"/>
  <c r="K833" a="1"/>
  <c r="K833" s="1"/>
  <c r="K822" a="1"/>
  <c r="K822" s="1"/>
  <c r="K838" a="1"/>
  <c r="K838" s="1"/>
  <c r="L838" s="1"/>
  <c r="K801" a="1"/>
  <c r="K801" s="1"/>
  <c r="K789" a="1"/>
  <c r="K789" s="1"/>
  <c r="K821" a="1"/>
  <c r="K821" s="1"/>
  <c r="K768" a="1"/>
  <c r="K768" s="1"/>
  <c r="K771" a="1"/>
  <c r="K771" s="1"/>
  <c r="K800" a="1"/>
  <c r="K800" s="1"/>
  <c r="K820" a="1"/>
  <c r="K820" s="1"/>
  <c r="K830" a="1"/>
  <c r="K830" s="1"/>
  <c r="K779" a="1"/>
  <c r="K779" s="1"/>
  <c r="K769" a="1"/>
  <c r="K769" s="1"/>
  <c r="K802" a="1"/>
  <c r="K802" s="1"/>
  <c r="K799" a="1"/>
  <c r="K799" s="1"/>
  <c r="K818" a="1"/>
  <c r="K818" s="1"/>
  <c r="K839" a="1"/>
  <c r="K839" s="1"/>
  <c r="K809" a="1"/>
  <c r="K809" s="1"/>
  <c r="K832" a="1"/>
  <c r="K832" s="1"/>
  <c r="K811" a="1"/>
  <c r="K811" s="1"/>
  <c r="K790" a="1"/>
  <c r="K790" s="1"/>
  <c r="K782" a="1"/>
  <c r="K782" s="1"/>
  <c r="K792" a="1"/>
  <c r="K792" s="1"/>
  <c r="K819" a="1"/>
  <c r="K819" s="1"/>
  <c r="K831" a="1"/>
  <c r="K831" s="1"/>
  <c r="K823" a="1"/>
  <c r="K823" s="1"/>
  <c r="K803" a="1"/>
  <c r="K803" s="1"/>
  <c r="K793" a="1"/>
  <c r="K793" s="1"/>
  <c r="K834" a="1"/>
  <c r="K834" s="1"/>
  <c r="K773" a="1"/>
  <c r="K773" s="1"/>
  <c r="K783" a="1"/>
  <c r="K783" s="1"/>
  <c r="K813" a="1"/>
  <c r="K813" s="1"/>
  <c r="K843" a="1"/>
  <c r="K843" s="1"/>
  <c r="K794" a="1"/>
  <c r="K794" s="1"/>
  <c r="K784" a="1"/>
  <c r="K784" s="1"/>
  <c r="K835" a="1"/>
  <c r="K835" s="1"/>
  <c r="K774" a="1"/>
  <c r="K774" s="1"/>
  <c r="K844" a="1"/>
  <c r="K844" s="1"/>
  <c r="K824" a="1"/>
  <c r="K824" s="1"/>
  <c r="K804" a="1"/>
  <c r="K804" s="1"/>
  <c r="K814" a="1"/>
  <c r="K814" s="1"/>
  <c r="L814" s="1"/>
  <c r="K825" a="1"/>
  <c r="K825" s="1"/>
  <c r="K795" a="1"/>
  <c r="K795" s="1"/>
  <c r="K805" a="1"/>
  <c r="K805" s="1"/>
  <c r="K845" a="1"/>
  <c r="K845" s="1"/>
  <c r="K815" a="1"/>
  <c r="K815" s="1"/>
  <c r="K775" a="1"/>
  <c r="K775" s="1"/>
  <c r="K785" a="1"/>
  <c r="K785" s="1"/>
  <c r="G518"/>
  <c r="O509"/>
  <c r="H518"/>
  <c r="G509"/>
  <c r="O518"/>
  <c r="M743"/>
  <c r="M751" s="1"/>
  <c r="M752" s="1"/>
  <c r="L518"/>
  <c r="M509"/>
  <c r="H509"/>
  <c r="I518"/>
  <c r="N1389"/>
  <c r="N1817" s="1"/>
  <c r="I743"/>
  <c r="I751" s="1"/>
  <c r="I752" s="1"/>
  <c r="M518"/>
  <c r="N1295"/>
  <c r="N1816" s="1"/>
  <c r="L509"/>
  <c r="N518"/>
  <c r="H1295"/>
  <c r="H1816" s="1"/>
  <c r="J509"/>
  <c r="I1201"/>
  <c r="I1815" s="1"/>
  <c r="K518"/>
  <c r="N509"/>
  <c r="J1201"/>
  <c r="J1815" s="1"/>
  <c r="K1389"/>
  <c r="K1817" s="1"/>
  <c r="I509"/>
  <c r="N1201"/>
  <c r="N1815" s="1"/>
  <c r="J1295"/>
  <c r="J1816" s="1"/>
  <c r="I1389"/>
  <c r="I1817" s="1"/>
  <c r="I1295"/>
  <c r="I1816" s="1"/>
  <c r="O1389"/>
  <c r="O1817" s="1"/>
  <c r="L1389"/>
  <c r="L1817" s="1"/>
  <c r="O1201"/>
  <c r="O1815" s="1"/>
  <c r="J518"/>
  <c r="K509"/>
  <c r="H1201"/>
  <c r="H1815" s="1"/>
  <c r="M1389"/>
  <c r="M1817" s="1"/>
  <c r="L1201"/>
  <c r="L1815" s="1"/>
  <c r="G1201"/>
  <c r="G1815" s="1"/>
  <c r="L1295"/>
  <c r="L1816" s="1"/>
  <c r="K1295"/>
  <c r="K1816" s="1"/>
  <c r="K1201"/>
  <c r="K1815" s="1"/>
  <c r="G1295"/>
  <c r="G1816" s="1"/>
  <c r="G1389"/>
  <c r="G1817" s="1"/>
  <c r="H1389"/>
  <c r="H1817" s="1"/>
  <c r="J1389"/>
  <c r="J1817" s="1"/>
  <c r="O1295"/>
  <c r="O1816" s="1"/>
  <c r="M1201"/>
  <c r="M1815" s="1"/>
  <c r="M1295"/>
  <c r="M1816" s="1"/>
  <c r="K905" a="1"/>
  <c r="K905" s="1"/>
  <c r="I918" a="1"/>
  <c r="I918" s="1"/>
  <c r="K859" a="1"/>
  <c r="K859" s="1"/>
  <c r="I851" a="1"/>
  <c r="I851" s="1"/>
  <c r="I926" a="1"/>
  <c r="I926" s="1"/>
  <c r="I915" a="1"/>
  <c r="I915" s="1"/>
  <c r="O899" a="1"/>
  <c r="O899" s="1"/>
  <c r="G851" a="1"/>
  <c r="G851" s="1"/>
  <c r="O865" a="1"/>
  <c r="O865" s="1"/>
  <c r="K885" a="1"/>
  <c r="K885" s="1"/>
  <c r="I920" a="1"/>
  <c r="I920" s="1"/>
  <c r="K881" a="1"/>
  <c r="K881" s="1"/>
  <c r="G895" a="1"/>
  <c r="G895" s="1"/>
  <c r="J252" i="59"/>
  <c r="O900" i="260" a="1"/>
  <c r="O900" s="1"/>
  <c r="M900" a="1"/>
  <c r="M900" s="1"/>
  <c r="M886" a="1"/>
  <c r="M886" s="1"/>
  <c r="M914" a="1"/>
  <c r="M914" s="1"/>
  <c r="O912" a="1"/>
  <c r="O912" s="1"/>
  <c r="I895" a="1"/>
  <c r="I895" s="1"/>
  <c r="K924" a="1"/>
  <c r="K924" s="1"/>
  <c r="O859" a="1"/>
  <c r="O859" s="1"/>
  <c r="M866" a="1"/>
  <c r="M866" s="1"/>
  <c r="G877" a="1"/>
  <c r="G877" s="1"/>
  <c r="O927" a="1"/>
  <c r="O927" s="1"/>
  <c r="G898" a="1"/>
  <c r="G898" s="1"/>
  <c r="O924" a="1"/>
  <c r="O924" s="1"/>
  <c r="M916" a="1"/>
  <c r="M916" s="1"/>
  <c r="G909" a="1"/>
  <c r="G909" s="1"/>
  <c r="I890" a="1"/>
  <c r="I890" s="1"/>
  <c r="I922" a="1"/>
  <c r="I922" s="1"/>
  <c r="M924" a="1"/>
  <c r="M924" s="1"/>
  <c r="O862" a="1"/>
  <c r="O862" s="1"/>
  <c r="I854" a="1"/>
  <c r="I854" s="1"/>
  <c r="O883" a="1"/>
  <c r="O883" s="1"/>
  <c r="O917" a="1"/>
  <c r="O917" s="1"/>
  <c r="K884" a="1"/>
  <c r="K884" s="1"/>
  <c r="M860" a="1"/>
  <c r="M860" s="1"/>
  <c r="K874" a="1"/>
  <c r="K874" s="1"/>
  <c r="M918" a="1"/>
  <c r="M918" s="1"/>
  <c r="O908" a="1"/>
  <c r="O908" s="1"/>
  <c r="I924" a="1"/>
  <c r="I924" s="1"/>
  <c r="O898" a="1"/>
  <c r="O898" s="1"/>
  <c r="K867" a="1"/>
  <c r="K867" s="1"/>
  <c r="M907" a="1"/>
  <c r="M907" s="1"/>
  <c r="G876" a="1"/>
  <c r="G876" s="1"/>
  <c r="M883" a="1"/>
  <c r="M883" s="1"/>
  <c r="G923" a="1"/>
  <c r="G923" s="1"/>
  <c r="O922" a="1"/>
  <c r="O922" s="1"/>
  <c r="G857" a="1"/>
  <c r="G857" s="1"/>
  <c r="M894" a="1"/>
  <c r="M894" s="1"/>
  <c r="O882" a="1"/>
  <c r="O882" s="1"/>
  <c r="K861" a="1"/>
  <c r="K861" s="1"/>
  <c r="I906" a="1"/>
  <c r="I906" s="1"/>
  <c r="O915" a="1"/>
  <c r="O915" s="1"/>
  <c r="G850" a="1"/>
  <c r="G850" s="1"/>
  <c r="O925" a="1"/>
  <c r="O925" s="1"/>
  <c r="I904" a="1"/>
  <c r="I904" s="1"/>
  <c r="K923" a="1"/>
  <c r="K923" s="1"/>
  <c r="I892" a="1"/>
  <c r="I892" s="1"/>
  <c r="K857" a="1"/>
  <c r="K857" s="1"/>
  <c r="O879" a="1"/>
  <c r="O879" s="1"/>
  <c r="G890" a="1"/>
  <c r="G890" s="1"/>
  <c r="I910" a="1"/>
  <c r="I910" s="1"/>
  <c r="G887" a="1"/>
  <c r="G887" s="1"/>
  <c r="I927" a="1"/>
  <c r="I927" s="1"/>
  <c r="K896" a="1"/>
  <c r="K896" s="1"/>
  <c r="G869" a="1"/>
  <c r="G869" s="1"/>
  <c r="G858" a="1"/>
  <c r="G858" s="1"/>
  <c r="I864" a="1"/>
  <c r="I864" s="1"/>
  <c r="I855" a="1"/>
  <c r="I855" s="1"/>
  <c r="K912" a="1"/>
  <c r="K912" s="1"/>
  <c r="I894" a="1"/>
  <c r="I894" s="1"/>
  <c r="K908" a="1"/>
  <c r="K908" s="1"/>
  <c r="O902" a="1"/>
  <c r="O902" s="1"/>
  <c r="M867" a="1"/>
  <c r="M867" s="1"/>
  <c r="G855" a="1"/>
  <c r="G855" s="1"/>
  <c r="O871" a="1"/>
  <c r="O871" s="1"/>
  <c r="G897" a="1"/>
  <c r="G897" s="1"/>
  <c r="K863" a="1"/>
  <c r="K863" s="1"/>
  <c r="K854" a="1"/>
  <c r="K854" s="1"/>
  <c r="G910" a="1"/>
  <c r="G910" s="1"/>
  <c r="M892" a="1"/>
  <c r="M892" s="1"/>
  <c r="O880" a="1"/>
  <c r="O880" s="1"/>
  <c r="K898" a="1"/>
  <c r="K898" s="1"/>
  <c r="M872" a="1"/>
  <c r="M872" s="1"/>
  <c r="M853" a="1"/>
  <c r="M853" s="1"/>
  <c r="M861" a="1"/>
  <c r="M861" s="1"/>
  <c r="G853" a="1"/>
  <c r="G853" s="1"/>
  <c r="M926" a="1"/>
  <c r="M926" s="1"/>
  <c r="I908" a="1"/>
  <c r="I908" s="1"/>
  <c r="O870" a="1"/>
  <c r="O870" s="1"/>
  <c r="M904" a="1"/>
  <c r="M904" s="1"/>
  <c r="M910" a="1"/>
  <c r="M910" s="1"/>
  <c r="O872" a="1"/>
  <c r="O872" s="1"/>
  <c r="O856" a="1"/>
  <c r="O856" s="1"/>
  <c r="M876" a="1"/>
  <c r="M876" s="1"/>
  <c r="M921" a="1"/>
  <c r="M921" s="1"/>
  <c r="K871" a="1"/>
  <c r="K871" s="1"/>
  <c r="K918" a="1"/>
  <c r="K918" s="1"/>
  <c r="I863" a="1"/>
  <c r="I863" s="1"/>
  <c r="K882" a="1"/>
  <c r="K882" s="1"/>
  <c r="G889" a="1"/>
  <c r="G889" s="1"/>
  <c r="K880" a="1"/>
  <c r="K880" s="1"/>
  <c r="O895" a="1"/>
  <c r="O895" s="1"/>
  <c r="K873" a="1"/>
  <c r="K873" s="1"/>
  <c r="G883" a="1"/>
  <c r="G883" s="1"/>
  <c r="K914" a="1"/>
  <c r="K914" s="1"/>
  <c r="G919" a="1"/>
  <c r="G919" s="1"/>
  <c r="K925" a="1"/>
  <c r="K925" s="1"/>
  <c r="M859" a="1"/>
  <c r="M859" s="1"/>
  <c r="M888" a="1"/>
  <c r="M888" s="1"/>
  <c r="M922" a="1"/>
  <c r="M922" s="1"/>
  <c r="I859" a="1"/>
  <c r="I859" s="1"/>
  <c r="G904" a="1"/>
  <c r="G904" s="1"/>
  <c r="O875" a="1"/>
  <c r="O875" s="1"/>
  <c r="O904" a="1"/>
  <c r="O904" s="1"/>
  <c r="I905" a="1"/>
  <c r="I905" s="1"/>
  <c r="O850" a="1"/>
  <c r="O850" s="1"/>
  <c r="I901" a="1"/>
  <c r="I901" s="1"/>
  <c r="K916" a="1"/>
  <c r="K916" s="1"/>
  <c r="K879" a="1"/>
  <c r="K879" s="1"/>
  <c r="O906" a="1"/>
  <c r="O906" s="1"/>
  <c r="K878" a="1"/>
  <c r="K878" s="1"/>
  <c r="G866" a="1"/>
  <c r="G866" s="1"/>
  <c r="G870" a="1"/>
  <c r="G870" s="1"/>
  <c r="G916" a="1"/>
  <c r="G916" s="1"/>
  <c r="G900" a="1"/>
  <c r="G900" s="1"/>
  <c r="I898" a="1"/>
  <c r="I898" s="1"/>
  <c r="O853" a="1"/>
  <c r="O853" s="1"/>
  <c r="M864" a="1"/>
  <c r="M864" s="1"/>
  <c r="I872" a="1"/>
  <c r="I872" s="1"/>
  <c r="I882" a="1"/>
  <c r="I882" s="1"/>
  <c r="O878" a="1"/>
  <c r="O878" s="1"/>
  <c r="O916" a="1"/>
  <c r="O916" s="1"/>
  <c r="I925" a="1"/>
  <c r="I925" s="1"/>
  <c r="M893" a="1"/>
  <c r="M893" s="1"/>
  <c r="K897" a="1"/>
  <c r="K897" s="1"/>
  <c r="O926" a="1"/>
  <c r="O926" s="1"/>
  <c r="K917" a="1"/>
  <c r="K917" s="1"/>
  <c r="I897" a="1"/>
  <c r="I897" s="1"/>
  <c r="K910" a="1"/>
  <c r="K910" s="1"/>
  <c r="M863" a="1"/>
  <c r="M863" s="1"/>
  <c r="K853" a="1"/>
  <c r="K853" s="1"/>
  <c r="I862" a="1"/>
  <c r="I862" s="1"/>
  <c r="G886" a="1"/>
  <c r="G886" s="1"/>
  <c r="K888" a="1"/>
  <c r="K888" s="1"/>
  <c r="M906" a="1"/>
  <c r="M906" s="1"/>
  <c r="O885" a="1"/>
  <c r="O885" s="1"/>
  <c r="G867" a="1"/>
  <c r="G867" s="1"/>
  <c r="I850" a="1"/>
  <c r="I850" s="1"/>
  <c r="O891" a="1"/>
  <c r="O891" s="1"/>
  <c r="I873" a="1"/>
  <c r="I873" s="1"/>
  <c r="G906" a="1"/>
  <c r="G906" s="1"/>
  <c r="G856" a="1"/>
  <c r="G856" s="1"/>
  <c r="M901" a="1"/>
  <c r="M901" s="1"/>
  <c r="G874" a="1"/>
  <c r="G874" s="1"/>
  <c r="K903" a="1"/>
  <c r="K903" s="1"/>
  <c r="M913" a="1"/>
  <c r="M913" s="1"/>
  <c r="G920" a="1"/>
  <c r="G920" s="1"/>
  <c r="I884" a="1"/>
  <c r="I884" s="1"/>
  <c r="K913" a="1"/>
  <c r="K913" s="1"/>
  <c r="K890" a="1"/>
  <c r="K890" s="1"/>
  <c r="I903" a="1"/>
  <c r="I903" s="1"/>
  <c r="I921" a="1"/>
  <c r="I921" s="1"/>
  <c r="I913" a="1"/>
  <c r="I913" s="1"/>
  <c r="K919" a="1"/>
  <c r="K919" s="1"/>
  <c r="K850" a="1"/>
  <c r="K850" s="1"/>
  <c r="G888" a="1"/>
  <c r="G888" s="1"/>
  <c r="I880" a="1"/>
  <c r="I880" s="1"/>
  <c r="O881" a="1"/>
  <c r="O881" s="1"/>
  <c r="K894" a="1"/>
  <c r="K894" s="1"/>
  <c r="O886" a="1"/>
  <c r="O886" s="1"/>
  <c r="O921" a="1"/>
  <c r="O921" s="1"/>
  <c r="I902" a="1"/>
  <c r="I902" s="1"/>
  <c r="M911" a="1"/>
  <c r="M911" s="1"/>
  <c r="K900" a="1"/>
  <c r="K900" s="1"/>
  <c r="O855" a="1"/>
  <c r="O855" s="1"/>
  <c r="K902" a="1"/>
  <c r="K902" s="1"/>
  <c r="M884" a="1"/>
  <c r="M884" s="1"/>
  <c r="O867" a="1"/>
  <c r="O867" s="1"/>
  <c r="G908" a="1"/>
  <c r="G908" s="1"/>
  <c r="I900" a="1"/>
  <c r="I900" s="1"/>
  <c r="I916" a="1"/>
  <c r="I916" s="1"/>
  <c r="O876" a="1"/>
  <c r="O876" s="1"/>
  <c r="M927" a="1"/>
  <c r="M927" s="1"/>
  <c r="K877" a="1"/>
  <c r="K877" s="1"/>
  <c r="M878" a="1"/>
  <c r="M878" s="1"/>
  <c r="M874" a="1"/>
  <c r="M874" s="1"/>
  <c r="I852" a="1"/>
  <c r="I852" s="1"/>
  <c r="K860" a="1"/>
  <c r="K860" s="1"/>
  <c r="O913" a="1"/>
  <c r="O913" s="1"/>
  <c r="I917" a="1"/>
  <c r="I917" s="1"/>
  <c r="K899" a="1"/>
  <c r="K899" s="1"/>
  <c r="G871" a="1"/>
  <c r="G871" s="1"/>
  <c r="M869" a="1"/>
  <c r="M869" s="1"/>
  <c r="G864" a="1"/>
  <c r="G864" s="1"/>
  <c r="O889" a="1"/>
  <c r="O889" s="1"/>
  <c r="M882" a="1"/>
  <c r="M882" s="1"/>
  <c r="O911" a="1"/>
  <c r="O911" s="1"/>
  <c r="M850" a="1"/>
  <c r="M850" s="1"/>
  <c r="K864" a="1"/>
  <c r="K864" s="1"/>
  <c r="G882" a="1"/>
  <c r="G882" s="1"/>
  <c r="G865" a="1"/>
  <c r="G865" s="1"/>
  <c r="I876" a="1"/>
  <c r="I876" s="1"/>
  <c r="O892" a="1"/>
  <c r="O892" s="1"/>
  <c r="M899" a="1"/>
  <c r="M899" s="1"/>
  <c r="M919" a="1"/>
  <c r="M919" s="1"/>
  <c r="G885" a="1"/>
  <c r="G885" s="1"/>
  <c r="I893" a="1"/>
  <c r="I893" s="1"/>
  <c r="M908" a="1"/>
  <c r="M908" s="1"/>
  <c r="K926" a="1"/>
  <c r="K926" s="1"/>
  <c r="M880" a="1"/>
  <c r="M880" s="1"/>
  <c r="G922" a="1"/>
  <c r="G922" s="1"/>
  <c r="O888" a="1"/>
  <c r="O888" s="1"/>
  <c r="K866" a="1"/>
  <c r="K866" s="1"/>
  <c r="G921" a="1"/>
  <c r="G921" s="1"/>
  <c r="I912" a="1"/>
  <c r="I912" s="1"/>
  <c r="G878" a="1"/>
  <c r="G878" s="1"/>
  <c r="I887" a="1"/>
  <c r="I887" s="1"/>
  <c r="M868" a="1"/>
  <c r="M868" s="1"/>
  <c r="K911" a="1"/>
  <c r="K911" s="1"/>
  <c r="M862" a="1"/>
  <c r="M862" s="1"/>
  <c r="K927" a="1"/>
  <c r="K927" s="1"/>
  <c r="K862" a="1"/>
  <c r="K862" s="1"/>
  <c r="O920" a="1"/>
  <c r="O920" s="1"/>
  <c r="I907" a="1"/>
  <c r="I907" s="1"/>
  <c r="M857" a="1"/>
  <c r="M857" s="1"/>
  <c r="O877" a="1"/>
  <c r="O877" s="1"/>
  <c r="K904" a="1"/>
  <c r="K904" s="1"/>
  <c r="I896" a="1"/>
  <c r="I896" s="1"/>
  <c r="M873" a="1"/>
  <c r="M873" s="1"/>
  <c r="M925" a="1"/>
  <c r="M925" s="1"/>
  <c r="O866" a="1"/>
  <c r="O866" s="1"/>
  <c r="O861" a="1"/>
  <c r="O861" s="1"/>
  <c r="K870" a="1"/>
  <c r="K870" s="1"/>
  <c r="I877" a="1"/>
  <c r="I877" s="1"/>
  <c r="I879" a="1"/>
  <c r="I879" s="1"/>
  <c r="I909" a="1"/>
  <c r="I909" s="1"/>
  <c r="O852" a="1"/>
  <c r="O852" s="1"/>
  <c r="M865" a="1"/>
  <c r="M865" s="1"/>
  <c r="K921" a="1"/>
  <c r="K921" s="1"/>
  <c r="M854" a="1"/>
  <c r="M854" s="1"/>
  <c r="K909" a="1"/>
  <c r="K909" s="1"/>
  <c r="K893" a="1"/>
  <c r="K893" s="1"/>
  <c r="O857" a="1"/>
  <c r="O857" s="1"/>
  <c r="G861" a="1"/>
  <c r="G861" s="1"/>
  <c r="M895" a="1"/>
  <c r="M895" s="1"/>
  <c r="I919" a="1"/>
  <c r="I919" s="1"/>
  <c r="O887" a="1"/>
  <c r="O887" s="1"/>
  <c r="G863" a="1"/>
  <c r="G863" s="1"/>
  <c r="G912" a="1"/>
  <c r="G912" s="1"/>
  <c r="M898" a="1"/>
  <c r="M898" s="1"/>
  <c r="K922" a="1"/>
  <c r="K922" s="1"/>
  <c r="G918" a="1"/>
  <c r="G918" s="1"/>
  <c r="G907" a="1"/>
  <c r="G907" s="1"/>
  <c r="K889" a="1"/>
  <c r="K889" s="1"/>
  <c r="I860" a="1"/>
  <c r="I860" s="1"/>
  <c r="K858" a="1"/>
  <c r="K858" s="1"/>
  <c r="I871" a="1"/>
  <c r="I871" s="1"/>
  <c r="M890" a="1"/>
  <c r="M890" s="1"/>
  <c r="G860" a="1"/>
  <c r="G860" s="1"/>
  <c r="M905" a="1"/>
  <c r="M905" s="1"/>
  <c r="G913" a="1"/>
  <c r="G913" s="1"/>
  <c r="O860" a="1"/>
  <c r="O860" s="1"/>
  <c r="M856" a="1"/>
  <c r="M856" s="1"/>
  <c r="G926" a="1"/>
  <c r="G926" s="1"/>
  <c r="G899" a="1"/>
  <c r="G899" s="1"/>
  <c r="K892" a="1"/>
  <c r="K892" s="1"/>
  <c r="M871" a="1"/>
  <c r="M871" s="1"/>
  <c r="O914" a="1"/>
  <c r="O914" s="1"/>
  <c r="G859" a="1"/>
  <c r="G859" s="1"/>
  <c r="O884" a="1"/>
  <c r="O884" s="1"/>
  <c r="G852" a="1"/>
  <c r="G852" s="1"/>
  <c r="O896" a="1"/>
  <c r="O896" s="1"/>
  <c r="M851" a="1"/>
  <c r="M851" s="1"/>
  <c r="G914" a="1"/>
  <c r="G914" s="1"/>
  <c r="G854" a="1"/>
  <c r="G854" s="1"/>
  <c r="M885" a="1"/>
  <c r="M885" s="1"/>
  <c r="K891" a="1"/>
  <c r="K891" s="1"/>
  <c r="I923" a="1"/>
  <c r="I923" s="1"/>
  <c r="M858" a="1"/>
  <c r="M858" s="1"/>
  <c r="I866" a="1"/>
  <c r="I866" s="1"/>
  <c r="G905" a="1"/>
  <c r="G905" s="1"/>
  <c r="O868" a="1"/>
  <c r="O868" s="1"/>
  <c r="I853" a="1"/>
  <c r="I853" s="1"/>
  <c r="M920" a="1"/>
  <c r="M920" s="1"/>
  <c r="M897" a="1"/>
  <c r="M897" s="1"/>
  <c r="O901" a="1"/>
  <c r="O901" s="1"/>
  <c r="O893" a="1"/>
  <c r="O893" s="1"/>
  <c r="I885" a="1"/>
  <c r="I885" s="1"/>
  <c r="I869" a="1"/>
  <c r="I869" s="1"/>
  <c r="K868" a="1"/>
  <c r="K868" s="1"/>
  <c r="M903" a="1"/>
  <c r="M903" s="1"/>
  <c r="I899" a="1"/>
  <c r="I899" s="1"/>
  <c r="I867" a="1"/>
  <c r="I867" s="1"/>
  <c r="K852" a="1"/>
  <c r="K852" s="1"/>
  <c r="I868" a="1"/>
  <c r="I868" s="1"/>
  <c r="G894" a="1"/>
  <c r="G894" s="1"/>
  <c r="I856" a="1"/>
  <c r="I856" s="1"/>
  <c r="O907" a="1"/>
  <c r="O907" s="1"/>
  <c r="K895" a="1"/>
  <c r="K895" s="1"/>
  <c r="K856" a="1"/>
  <c r="K856" s="1"/>
  <c r="M923" a="1"/>
  <c r="M923" s="1"/>
  <c r="M870" a="1"/>
  <c r="M870" s="1"/>
  <c r="O919" a="1"/>
  <c r="O919" s="1"/>
  <c r="M877" a="1"/>
  <c r="M877" s="1"/>
  <c r="M909" a="1"/>
  <c r="M909" s="1"/>
  <c r="O864" a="1"/>
  <c r="O864" s="1"/>
  <c r="M879" a="1"/>
  <c r="M879" s="1"/>
  <c r="K887" a="1"/>
  <c r="K887" s="1"/>
  <c r="O869" a="1"/>
  <c r="O869" s="1"/>
  <c r="K872" a="1"/>
  <c r="K872" s="1"/>
  <c r="I891" a="1"/>
  <c r="I891" s="1"/>
  <c r="G901" a="1"/>
  <c r="G901" s="1"/>
  <c r="G896" a="1"/>
  <c r="G896" s="1"/>
  <c r="M855" a="1"/>
  <c r="M855" s="1"/>
  <c r="I881" a="1"/>
  <c r="I881" s="1"/>
  <c r="G862" a="1"/>
  <c r="G862" s="1"/>
  <c r="G911" a="1"/>
  <c r="G911" s="1"/>
  <c r="I865" a="1"/>
  <c r="I865" s="1"/>
  <c r="G873" a="1"/>
  <c r="G873" s="1"/>
  <c r="G924" a="1"/>
  <c r="G924" s="1"/>
  <c r="I857" a="1"/>
  <c r="I857" s="1"/>
  <c r="K915" a="1"/>
  <c r="K915" s="1"/>
  <c r="I874" a="1"/>
  <c r="I874" s="1"/>
  <c r="O894" a="1"/>
  <c r="O894" s="1"/>
  <c r="G881" a="1"/>
  <c r="G881" s="1"/>
  <c r="O910" a="1"/>
  <c r="O910" s="1"/>
  <c r="G915" a="1"/>
  <c r="G915" s="1"/>
  <c r="I914" a="1"/>
  <c r="I914" s="1"/>
  <c r="G893" a="1"/>
  <c r="G893" s="1"/>
  <c r="O918" a="1"/>
  <c r="O918" s="1"/>
  <c r="I888" a="1"/>
  <c r="I888" s="1"/>
  <c r="G892" a="1"/>
  <c r="G892" s="1"/>
  <c r="I861" a="1"/>
  <c r="I861" s="1"/>
  <c r="O851" a="1"/>
  <c r="O851" s="1"/>
  <c r="O874" a="1"/>
  <c r="O874" s="1"/>
  <c r="O854" a="1"/>
  <c r="O854" s="1"/>
  <c r="O873" a="1"/>
  <c r="O873" s="1"/>
  <c r="M875" a="1"/>
  <c r="M875" s="1"/>
  <c r="O903" a="1"/>
  <c r="O903" s="1"/>
  <c r="I889" a="1"/>
  <c r="I889" s="1"/>
  <c r="I858" a="1"/>
  <c r="I858" s="1"/>
  <c r="M891" a="1"/>
  <c r="M891" s="1"/>
  <c r="O909" a="1"/>
  <c r="O909" s="1"/>
  <c r="K875" a="1"/>
  <c r="K875" s="1"/>
  <c r="G875" a="1"/>
  <c r="G875" s="1"/>
  <c r="K907" a="1"/>
  <c r="K907" s="1"/>
  <c r="G903" a="1"/>
  <c r="G903" s="1"/>
  <c r="G879" a="1"/>
  <c r="G879" s="1"/>
  <c r="O897" a="1"/>
  <c r="O897" s="1"/>
  <c r="G902" a="1"/>
  <c r="G902" s="1"/>
  <c r="K876" a="1"/>
  <c r="K876" s="1"/>
  <c r="G917" a="1"/>
  <c r="G917" s="1"/>
  <c r="I883" a="1"/>
  <c r="I883" s="1"/>
  <c r="M889" a="1"/>
  <c r="M889" s="1"/>
  <c r="O923" a="1"/>
  <c r="O923" s="1"/>
  <c r="O858" a="1"/>
  <c r="O858" s="1"/>
  <c r="K865" a="1"/>
  <c r="K865" s="1"/>
  <c r="M881" a="1"/>
  <c r="M881" s="1"/>
  <c r="I911" a="1"/>
  <c r="I911" s="1"/>
  <c r="M902" a="1"/>
  <c r="M902" s="1"/>
  <c r="G872" a="1"/>
  <c r="G872" s="1"/>
  <c r="M915" a="1"/>
  <c r="M915" s="1"/>
  <c r="G927" a="1"/>
  <c r="G927" s="1"/>
  <c r="M896" a="1"/>
  <c r="M896" s="1"/>
  <c r="M852" a="1"/>
  <c r="M852" s="1"/>
  <c r="K906" a="1"/>
  <c r="K906" s="1"/>
  <c r="G868" a="1"/>
  <c r="G868" s="1"/>
  <c r="G884" a="1"/>
  <c r="G884" s="1"/>
  <c r="K886" a="1"/>
  <c r="K886" s="1"/>
  <c r="K920" a="1"/>
  <c r="K920" s="1"/>
  <c r="G925" a="1"/>
  <c r="G925" s="1"/>
  <c r="K851" a="1"/>
  <c r="K851" s="1"/>
  <c r="K855" a="1"/>
  <c r="K855" s="1"/>
  <c r="O905" a="1"/>
  <c r="O905" s="1"/>
  <c r="G891" a="1"/>
  <c r="G891" s="1"/>
  <c r="K901" a="1"/>
  <c r="K901" s="1"/>
  <c r="O890" a="1"/>
  <c r="O890" s="1"/>
  <c r="M912" a="1"/>
  <c r="M912" s="1"/>
  <c r="M887" a="1"/>
  <c r="M887" s="1"/>
  <c r="O863" a="1"/>
  <c r="O863" s="1"/>
  <c r="K883" a="1"/>
  <c r="K883" s="1"/>
  <c r="I875" a="1"/>
  <c r="I875" s="1"/>
  <c r="M917" a="1"/>
  <c r="M917" s="1"/>
  <c r="K869" a="1"/>
  <c r="K869" s="1"/>
  <c r="I886" a="1"/>
  <c r="I886" s="1"/>
  <c r="I870" a="1"/>
  <c r="I870" s="1"/>
  <c r="I878" a="1"/>
  <c r="I878" s="1"/>
  <c r="G880" a="1"/>
  <c r="G880" s="1"/>
  <c r="H252" i="59"/>
  <c r="I252"/>
  <c r="O252"/>
  <c r="AK22" i="188"/>
  <c r="J727" i="158"/>
  <c r="J768" s="1"/>
  <c r="J759" s="1"/>
  <c r="J728"/>
  <c r="J769" s="1"/>
  <c r="J760" s="1"/>
  <c r="J726"/>
  <c r="J767" s="1"/>
  <c r="J758" s="1"/>
  <c r="K84"/>
  <c r="AI127" i="188"/>
  <c r="K115" i="158" s="1"/>
  <c r="K192" s="1"/>
  <c r="AI126" i="188"/>
  <c r="K114" i="158" s="1"/>
  <c r="K191" s="1"/>
  <c r="AI131" i="188"/>
  <c r="K119" i="158" s="1"/>
  <c r="K196" s="1"/>
  <c r="AI132" i="188"/>
  <c r="K120" i="158" s="1"/>
  <c r="K197" s="1"/>
  <c r="AI128" i="188"/>
  <c r="K116" i="158" s="1"/>
  <c r="K193" s="1"/>
  <c r="AI125" i="188"/>
  <c r="K113" i="158" s="1"/>
  <c r="K190" s="1"/>
  <c r="AI129" i="188"/>
  <c r="K117" i="158" s="1"/>
  <c r="K194" s="1"/>
  <c r="AI130" i="188"/>
  <c r="K118" i="158" s="1"/>
  <c r="K195" s="1"/>
  <c r="AI124" i="188"/>
  <c r="K112" i="158" s="1"/>
  <c r="K189" s="1"/>
  <c r="AI115" i="188"/>
  <c r="K103" i="158" s="1"/>
  <c r="K180" s="1"/>
  <c r="K83"/>
  <c r="AI121" i="188"/>
  <c r="K109" i="158" s="1"/>
  <c r="K186" s="1"/>
  <c r="AI116" i="188"/>
  <c r="K104" i="158" s="1"/>
  <c r="K181" s="1"/>
  <c r="AI120" i="188"/>
  <c r="K108" i="158" s="1"/>
  <c r="K185" s="1"/>
  <c r="AI114" i="188"/>
  <c r="K102" i="158" s="1"/>
  <c r="K179" s="1"/>
  <c r="AI117" i="188"/>
  <c r="K105" i="158" s="1"/>
  <c r="K182" s="1"/>
  <c r="AI118" i="188"/>
  <c r="K106" i="158" s="1"/>
  <c r="K183" s="1"/>
  <c r="AI119" i="188"/>
  <c r="K107" i="158" s="1"/>
  <c r="K184" s="1"/>
  <c r="AI113" i="188"/>
  <c r="AK25"/>
  <c r="AK28" s="1"/>
  <c r="J563" i="158" a="1"/>
  <c r="J563" s="1"/>
  <c r="J739" s="1"/>
  <c r="J568" a="1"/>
  <c r="J568" s="1"/>
  <c r="J744" s="1"/>
  <c r="J565" a="1"/>
  <c r="J565" s="1"/>
  <c r="J741" s="1"/>
  <c r="J573" a="1"/>
  <c r="J573" s="1"/>
  <c r="J749" s="1"/>
  <c r="J564" a="1"/>
  <c r="J564" s="1"/>
  <c r="J740" s="1"/>
  <c r="J572" a="1"/>
  <c r="J572" s="1"/>
  <c r="J748" s="1"/>
  <c r="J566" a="1"/>
  <c r="J566" s="1"/>
  <c r="J742" s="1"/>
  <c r="J567" a="1"/>
  <c r="J567" s="1"/>
  <c r="J743" s="1"/>
  <c r="J570" a="1"/>
  <c r="J570" s="1"/>
  <c r="J746" s="1"/>
  <c r="J571" a="1"/>
  <c r="J571" s="1"/>
  <c r="J747" s="1"/>
  <c r="J562" a="1"/>
  <c r="J562" s="1"/>
  <c r="J569" a="1"/>
  <c r="J569" s="1"/>
  <c r="J745" s="1"/>
  <c r="AJ32" i="188"/>
  <c r="AJ38" s="1"/>
  <c r="AJ30"/>
  <c r="AJ36" s="1"/>
  <c r="AJ31"/>
  <c r="AJ37" s="1"/>
  <c r="CF27" i="378"/>
  <c r="I11" i="379"/>
  <c r="CF27" i="384"/>
  <c r="CE27" i="380"/>
  <c r="CE27" i="379"/>
  <c r="BV11"/>
  <c r="CF27" i="381"/>
  <c r="CD27" i="378"/>
  <c r="AB11" i="379"/>
  <c r="L11"/>
  <c r="CF27" i="377"/>
  <c r="G11" i="379"/>
  <c r="CD27"/>
  <c r="CD27" i="382"/>
  <c r="AA11" i="379"/>
  <c r="K11"/>
  <c r="CF27" i="380"/>
  <c r="CD27" i="384"/>
  <c r="CE27"/>
  <c r="H11" i="379"/>
  <c r="Z11"/>
  <c r="CD27" i="381"/>
  <c r="CE27" i="382"/>
  <c r="CF27" i="379"/>
  <c r="CD27" i="383"/>
  <c r="J11" i="379"/>
  <c r="AC11"/>
  <c r="CF27" i="382"/>
  <c r="BW11" i="379"/>
  <c r="CF27" i="383"/>
  <c r="N11" i="379"/>
  <c r="CE27" i="378"/>
  <c r="CF27" i="376"/>
  <c r="CD27"/>
  <c r="CE27" i="383"/>
  <c r="CE27" i="377"/>
  <c r="CE27" i="381"/>
  <c r="CD27" i="380"/>
  <c r="CD27" i="377"/>
  <c r="BX11" i="379"/>
  <c r="K31" i="59"/>
  <c r="CE27" i="376"/>
  <c r="K113" i="59"/>
  <c r="AI136" i="188" l="1"/>
  <c r="K124" i="158" s="1"/>
  <c r="K201" s="1"/>
  <c r="K85"/>
  <c r="AI137" i="188"/>
  <c r="K125" i="158" s="1"/>
  <c r="K202" s="1"/>
  <c r="AI135" i="188"/>
  <c r="K123" i="158" s="1"/>
  <c r="K200" s="1"/>
  <c r="AI140" i="188"/>
  <c r="K128" i="158" s="1"/>
  <c r="K205" s="1"/>
  <c r="AI141" i="188"/>
  <c r="K129" i="158" s="1"/>
  <c r="K206" s="1"/>
  <c r="AI142" i="188"/>
  <c r="K130" i="158" s="1"/>
  <c r="K207" s="1"/>
  <c r="AI139" i="188"/>
  <c r="K127" i="158" s="1"/>
  <c r="K204" s="1"/>
  <c r="AI143" i="188"/>
  <c r="K131" i="158" s="1"/>
  <c r="K208" s="1"/>
  <c r="BS73" i="379"/>
  <c r="AC16"/>
  <c r="BW16"/>
  <c r="CE28" i="377"/>
  <c r="CE40" s="1"/>
  <c r="CE28" i="376"/>
  <c r="CE40" s="1"/>
  <c r="CD28" i="383"/>
  <c r="CD40" s="1"/>
  <c r="N16" i="379"/>
  <c r="N40" s="1"/>
  <c r="N115" s="1"/>
  <c r="I16"/>
  <c r="I40" s="1"/>
  <c r="I115" s="1"/>
  <c r="CF28" i="381"/>
  <c r="CF40" s="1"/>
  <c r="H16" i="379"/>
  <c r="H40" s="1"/>
  <c r="H115" s="1"/>
  <c r="BX16"/>
  <c r="CF28"/>
  <c r="CF40" s="1"/>
  <c r="CD28" i="381"/>
  <c r="CD40" s="1"/>
  <c r="CE28" i="378"/>
  <c r="CE40" s="1"/>
  <c r="CF28" i="382"/>
  <c r="CF40" s="1"/>
  <c r="CF28" i="378"/>
  <c r="CF40" s="1"/>
  <c r="CD28"/>
  <c r="CD40" s="1"/>
  <c r="CF28" i="383"/>
  <c r="CF40" s="1"/>
  <c r="L16" i="379"/>
  <c r="L40" s="1"/>
  <c r="L115" s="1"/>
  <c r="CF28" i="377"/>
  <c r="CF40" s="1"/>
  <c r="CF28" i="376"/>
  <c r="CF40" s="1"/>
  <c r="CE28" i="379"/>
  <c r="CE40" s="1"/>
  <c r="CD28" i="380"/>
  <c r="CD40" s="1"/>
  <c r="AB16" i="379"/>
  <c r="CE28" i="382"/>
  <c r="CE40" s="1"/>
  <c r="CE28" i="380"/>
  <c r="CE40" s="1"/>
  <c r="CD28" i="384"/>
  <c r="CD40" s="1"/>
  <c r="CF28" i="380"/>
  <c r="CF40" s="1"/>
  <c r="AA16" i="379"/>
  <c r="J16"/>
  <c r="J40" s="1"/>
  <c r="J115" s="1"/>
  <c r="G40"/>
  <c r="G115" s="1"/>
  <c r="G16"/>
  <c r="W11"/>
  <c r="CD28" i="382"/>
  <c r="CD40" s="1"/>
  <c r="CE28" i="381"/>
  <c r="CE40" s="1"/>
  <c r="CD28" i="379"/>
  <c r="CD40" s="1"/>
  <c r="CE28" i="383"/>
  <c r="CE40" s="1"/>
  <c r="K16" i="379"/>
  <c r="K40" s="1"/>
  <c r="K115" s="1"/>
  <c r="Z16"/>
  <c r="Z40" s="1"/>
  <c r="BV16"/>
  <c r="CE28" i="384"/>
  <c r="CE40" s="1"/>
  <c r="CD28" i="377"/>
  <c r="CD40" s="1"/>
  <c r="CD28" i="376"/>
  <c r="CD40" s="1"/>
  <c r="CF28" i="384"/>
  <c r="CF40" s="1"/>
  <c r="AH157" i="188"/>
  <c r="H768" i="260"/>
  <c r="N803"/>
  <c r="N781"/>
  <c r="H843"/>
  <c r="L828"/>
  <c r="N774"/>
  <c r="N773"/>
  <c r="L789"/>
  <c r="L824"/>
  <c r="H828"/>
  <c r="L821"/>
  <c r="L791"/>
  <c r="H824"/>
  <c r="H818"/>
  <c r="H812"/>
  <c r="H791"/>
  <c r="N813"/>
  <c r="J825"/>
  <c r="J794"/>
  <c r="J819"/>
  <c r="H841"/>
  <c r="N830"/>
  <c r="J800"/>
  <c r="N839"/>
  <c r="H783"/>
  <c r="N805"/>
  <c r="H835"/>
  <c r="H842"/>
  <c r="N841"/>
  <c r="N818"/>
  <c r="L835"/>
  <c r="L829"/>
  <c r="N808"/>
  <c r="L801"/>
  <c r="L842"/>
  <c r="N838"/>
  <c r="L823"/>
  <c r="N821"/>
  <c r="N844"/>
  <c r="L815"/>
  <c r="L782"/>
  <c r="L802"/>
  <c r="H823"/>
  <c r="H782"/>
  <c r="N809"/>
  <c r="J803"/>
  <c r="J788"/>
  <c r="L790"/>
  <c r="L841"/>
  <c r="H811"/>
  <c r="H838"/>
  <c r="N812"/>
  <c r="L820"/>
  <c r="H845"/>
  <c r="H804"/>
  <c r="H830"/>
  <c r="H831"/>
  <c r="N833"/>
  <c r="H813"/>
  <c r="J840"/>
  <c r="J829"/>
  <c r="L830"/>
  <c r="N842"/>
  <c r="J832"/>
  <c r="L843"/>
  <c r="L831"/>
  <c r="L839"/>
  <c r="H810"/>
  <c r="H839"/>
  <c r="N840"/>
  <c r="N832"/>
  <c r="N819"/>
  <c r="J834"/>
  <c r="H833"/>
  <c r="L799"/>
  <c r="H770"/>
  <c r="N785"/>
  <c r="L805"/>
  <c r="L793"/>
  <c r="L779"/>
  <c r="L798"/>
  <c r="H814"/>
  <c r="H809"/>
  <c r="H780"/>
  <c r="N815"/>
  <c r="N824"/>
  <c r="N790"/>
  <c r="L803"/>
  <c r="L751"/>
  <c r="L752" s="1"/>
  <c r="H793"/>
  <c r="H790"/>
  <c r="H820"/>
  <c r="N801"/>
  <c r="L825"/>
  <c r="L800"/>
  <c r="J814"/>
  <c r="J802"/>
  <c r="L810"/>
  <c r="H821"/>
  <c r="J809"/>
  <c r="J792"/>
  <c r="L794"/>
  <c r="N792"/>
  <c r="J791"/>
  <c r="L778"/>
  <c r="H795"/>
  <c r="N772"/>
  <c r="N788"/>
  <c r="N770"/>
  <c r="H789"/>
  <c r="N795"/>
  <c r="N793"/>
  <c r="N791"/>
  <c r="J781"/>
  <c r="J751"/>
  <c r="J752" s="1"/>
  <c r="L784"/>
  <c r="N783"/>
  <c r="H784"/>
  <c r="N780"/>
  <c r="N778"/>
  <c r="J779"/>
  <c r="L785"/>
  <c r="J783"/>
  <c r="G751"/>
  <c r="G752" s="1"/>
  <c r="J896"/>
  <c r="L773"/>
  <c r="L774"/>
  <c r="L769"/>
  <c r="O751"/>
  <c r="O752" s="1"/>
  <c r="L771"/>
  <c r="J774"/>
  <c r="L770"/>
  <c r="H769"/>
  <c r="N768"/>
  <c r="N769"/>
  <c r="L775"/>
  <c r="L783"/>
  <c r="L792"/>
  <c r="L809"/>
  <c r="L808"/>
  <c r="H794"/>
  <c r="N834"/>
  <c r="N822"/>
  <c r="N811"/>
  <c r="J775"/>
  <c r="J828"/>
  <c r="J820"/>
  <c r="J808"/>
  <c r="L844"/>
  <c r="H825"/>
  <c r="H800"/>
  <c r="J805"/>
  <c r="J844"/>
  <c r="J772"/>
  <c r="J801"/>
  <c r="L845"/>
  <c r="L834"/>
  <c r="L818"/>
  <c r="L780"/>
  <c r="L840"/>
  <c r="H815"/>
  <c r="H832"/>
  <c r="H840"/>
  <c r="H819"/>
  <c r="N814"/>
  <c r="N823"/>
  <c r="N820"/>
  <c r="N779"/>
  <c r="N831"/>
  <c r="J804"/>
  <c r="J823"/>
  <c r="J830"/>
  <c r="J822"/>
  <c r="J833"/>
  <c r="J810"/>
  <c r="J799"/>
  <c r="J771"/>
  <c r="J778"/>
  <c r="L795"/>
  <c r="L811"/>
  <c r="L768"/>
  <c r="L822"/>
  <c r="L812"/>
  <c r="H774"/>
  <c r="H803"/>
  <c r="H772"/>
  <c r="H801"/>
  <c r="H792"/>
  <c r="N771"/>
  <c r="N789"/>
  <c r="N782"/>
  <c r="J785"/>
  <c r="J784"/>
  <c r="J793"/>
  <c r="J821"/>
  <c r="J812"/>
  <c r="J769"/>
  <c r="J782"/>
  <c r="J768"/>
  <c r="J780"/>
  <c r="H771"/>
  <c r="H781"/>
  <c r="N794"/>
  <c r="L832"/>
  <c r="L833"/>
  <c r="H775"/>
  <c r="H834"/>
  <c r="H808"/>
  <c r="H779"/>
  <c r="N825"/>
  <c r="N784"/>
  <c r="N799"/>
  <c r="N800"/>
  <c r="J845"/>
  <c r="J835"/>
  <c r="J813"/>
  <c r="J831"/>
  <c r="J770"/>
  <c r="J790"/>
  <c r="L772"/>
  <c r="N828"/>
  <c r="J815"/>
  <c r="J773"/>
  <c r="J838"/>
  <c r="L804"/>
  <c r="L813"/>
  <c r="L819"/>
  <c r="L788"/>
  <c r="H778"/>
  <c r="H805"/>
  <c r="H802"/>
  <c r="H799"/>
  <c r="H788"/>
  <c r="N843"/>
  <c r="N798"/>
  <c r="N802"/>
  <c r="N829"/>
  <c r="J795"/>
  <c r="J824"/>
  <c r="J843"/>
  <c r="J798"/>
  <c r="J842"/>
  <c r="J789"/>
  <c r="J818"/>
  <c r="J841"/>
  <c r="J811"/>
  <c r="J839"/>
  <c r="N850"/>
  <c r="L876"/>
  <c r="J922"/>
  <c r="H856"/>
  <c r="J863"/>
  <c r="J859"/>
  <c r="H859"/>
  <c r="N886"/>
  <c r="H869"/>
  <c r="N915"/>
  <c r="J854"/>
  <c r="N870"/>
  <c r="N921"/>
  <c r="L916"/>
  <c r="J877"/>
  <c r="J905"/>
  <c r="J872"/>
  <c r="H884"/>
  <c r="L881"/>
  <c r="L887"/>
  <c r="L866"/>
  <c r="L914"/>
  <c r="J861"/>
  <c r="H906"/>
  <c r="L905"/>
  <c r="H887"/>
  <c r="N899"/>
  <c r="N916"/>
  <c r="H918"/>
  <c r="L886"/>
  <c r="J885"/>
  <c r="N924"/>
  <c r="J866"/>
  <c r="J918"/>
  <c r="J924"/>
  <c r="J889"/>
  <c r="J893"/>
  <c r="N878"/>
  <c r="J920"/>
  <c r="N873"/>
  <c r="L883"/>
  <c r="H905"/>
  <c r="N861"/>
  <c r="N880"/>
  <c r="N922"/>
  <c r="H893"/>
  <c r="H857"/>
  <c r="N893"/>
  <c r="J916"/>
  <c r="J914"/>
  <c r="H920"/>
  <c r="N883"/>
  <c r="L861"/>
  <c r="N868"/>
  <c r="J873"/>
  <c r="N876"/>
  <c r="H888"/>
  <c r="L868"/>
  <c r="J853"/>
  <c r="H851"/>
  <c r="N881"/>
  <c r="N872"/>
  <c r="H897"/>
  <c r="H914"/>
  <c r="H864"/>
  <c r="N907"/>
  <c r="L859"/>
  <c r="N918"/>
  <c r="H915"/>
  <c r="L869"/>
  <c r="L904"/>
  <c r="H901"/>
  <c r="H898"/>
  <c r="L897"/>
  <c r="J915"/>
  <c r="N904"/>
  <c r="J921"/>
  <c r="H921"/>
  <c r="J850"/>
  <c r="J882"/>
  <c r="H910"/>
  <c r="N864"/>
  <c r="K114" i="59"/>
  <c r="N856" i="260"/>
  <c r="N882"/>
  <c r="J891"/>
  <c r="N914"/>
  <c r="N890"/>
  <c r="N887"/>
  <c r="L870"/>
  <c r="H922"/>
  <c r="N913"/>
  <c r="L893"/>
  <c r="N888"/>
  <c r="L880"/>
  <c r="J898"/>
  <c r="H855"/>
  <c r="N898"/>
  <c r="J884"/>
  <c r="N859"/>
  <c r="L875"/>
  <c r="J878"/>
  <c r="J925"/>
  <c r="H853"/>
  <c r="N894"/>
  <c r="N865"/>
  <c r="N925"/>
  <c r="L926"/>
  <c r="H924"/>
  <c r="N892"/>
  <c r="N910"/>
  <c r="H877"/>
  <c r="H925"/>
  <c r="H896"/>
  <c r="L903"/>
  <c r="AL22" i="188"/>
  <c r="L924" i="260"/>
  <c r="J897"/>
  <c r="N920"/>
  <c r="H926"/>
  <c r="H907"/>
  <c r="J887"/>
  <c r="N877"/>
  <c r="J903"/>
  <c r="L900"/>
  <c r="N851"/>
  <c r="L871"/>
  <c r="J871"/>
  <c r="N860"/>
  <c r="L888"/>
  <c r="L922"/>
  <c r="N855"/>
  <c r="J860"/>
  <c r="L927"/>
  <c r="H865"/>
  <c r="J900"/>
  <c r="L910"/>
  <c r="H919"/>
  <c r="H850"/>
  <c r="H909"/>
  <c r="H891"/>
  <c r="L906"/>
  <c r="L860"/>
  <c r="H874"/>
  <c r="N906"/>
  <c r="J851"/>
  <c r="L891"/>
  <c r="H899"/>
  <c r="N862"/>
  <c r="H882"/>
  <c r="J895"/>
  <c r="J912"/>
  <c r="J926"/>
  <c r="H889"/>
  <c r="N900"/>
  <c r="J906"/>
  <c r="N912"/>
  <c r="L855"/>
  <c r="N852"/>
  <c r="L865"/>
  <c r="N897"/>
  <c r="L923"/>
  <c r="L913"/>
  <c r="H895"/>
  <c r="J867"/>
  <c r="L867"/>
  <c r="H904"/>
  <c r="N889"/>
  <c r="H873"/>
  <c r="N909"/>
  <c r="N885"/>
  <c r="H912"/>
  <c r="L911"/>
  <c r="L882"/>
  <c r="H908"/>
  <c r="H913"/>
  <c r="H911"/>
  <c r="H860"/>
  <c r="H900"/>
  <c r="L851"/>
  <c r="L898"/>
  <c r="N905"/>
  <c r="J879"/>
  <c r="L864"/>
  <c r="L917"/>
  <c r="H916"/>
  <c r="H883"/>
  <c r="H863"/>
  <c r="L853"/>
  <c r="J908"/>
  <c r="L918"/>
  <c r="J923"/>
  <c r="N863"/>
  <c r="H876"/>
  <c r="N908"/>
  <c r="H890"/>
  <c r="N902"/>
  <c r="H871"/>
  <c r="L884"/>
  <c r="H870"/>
  <c r="L873"/>
  <c r="L863"/>
  <c r="J927"/>
  <c r="H923"/>
  <c r="J874"/>
  <c r="N866"/>
  <c r="L915"/>
  <c r="J913"/>
  <c r="L885"/>
  <c r="H902"/>
  <c r="N891"/>
  <c r="H894"/>
  <c r="H854"/>
  <c r="H885"/>
  <c r="N869"/>
  <c r="N874"/>
  <c r="N867"/>
  <c r="H878"/>
  <c r="L908"/>
  <c r="L896"/>
  <c r="H862"/>
  <c r="J852"/>
  <c r="N853"/>
  <c r="J904"/>
  <c r="L878"/>
  <c r="J910"/>
  <c r="J876"/>
  <c r="H927"/>
  <c r="H903"/>
  <c r="N903"/>
  <c r="H892"/>
  <c r="H881"/>
  <c r="N858"/>
  <c r="J892"/>
  <c r="L858"/>
  <c r="L895"/>
  <c r="L921"/>
  <c r="J907"/>
  <c r="J917"/>
  <c r="N927"/>
  <c r="H880"/>
  <c r="J868"/>
  <c r="N919"/>
  <c r="J875"/>
  <c r="N854"/>
  <c r="J862"/>
  <c r="L902"/>
  <c r="N917"/>
  <c r="L901"/>
  <c r="L907"/>
  <c r="N875"/>
  <c r="L879"/>
  <c r="L856"/>
  <c r="N901"/>
  <c r="H852"/>
  <c r="J911"/>
  <c r="H886"/>
  <c r="H858"/>
  <c r="H868"/>
  <c r="L909"/>
  <c r="L894"/>
  <c r="H879"/>
  <c r="J919"/>
  <c r="N857"/>
  <c r="L877"/>
  <c r="J890"/>
  <c r="N884"/>
  <c r="H872"/>
  <c r="N926"/>
  <c r="J857"/>
  <c r="J886"/>
  <c r="H866"/>
  <c r="L920"/>
  <c r="N896"/>
  <c r="L854"/>
  <c r="J881"/>
  <c r="N923"/>
  <c r="J901"/>
  <c r="N895"/>
  <c r="J883"/>
  <c r="H875"/>
  <c r="J864"/>
  <c r="J899"/>
  <c r="J894"/>
  <c r="L899"/>
  <c r="N871"/>
  <c r="L874"/>
  <c r="J870"/>
  <c r="L890"/>
  <c r="L862"/>
  <c r="J869"/>
  <c r="L892"/>
  <c r="L925"/>
  <c r="L872"/>
  <c r="J880"/>
  <c r="H861"/>
  <c r="J888"/>
  <c r="H917"/>
  <c r="J909"/>
  <c r="N911"/>
  <c r="L850"/>
  <c r="L852"/>
  <c r="J858"/>
  <c r="L912"/>
  <c r="L857"/>
  <c r="J865"/>
  <c r="J856"/>
  <c r="J902"/>
  <c r="L919"/>
  <c r="J855"/>
  <c r="H867"/>
  <c r="N879"/>
  <c r="L889"/>
  <c r="J770" i="158"/>
  <c r="K248" i="59"/>
  <c r="L84" i="158"/>
  <c r="AJ126" i="188"/>
  <c r="L114" i="158" s="1"/>
  <c r="L191" s="1"/>
  <c r="AJ131" i="188"/>
  <c r="L119" i="158" s="1"/>
  <c r="L196" s="1"/>
  <c r="AJ132" i="188"/>
  <c r="L120" i="158" s="1"/>
  <c r="L197" s="1"/>
  <c r="AJ127" i="188"/>
  <c r="L115" i="158" s="1"/>
  <c r="L192" s="1"/>
  <c r="AJ128" i="188"/>
  <c r="L116" i="158" s="1"/>
  <c r="L193" s="1"/>
  <c r="AJ125" i="188"/>
  <c r="L113" i="158" s="1"/>
  <c r="L190" s="1"/>
  <c r="AJ129" i="188"/>
  <c r="L117" i="158" s="1"/>
  <c r="L194" s="1"/>
  <c r="AJ130" i="188"/>
  <c r="L118" i="158" s="1"/>
  <c r="L195" s="1"/>
  <c r="AJ124" i="188"/>
  <c r="L112" i="158" s="1"/>
  <c r="L189" s="1"/>
  <c r="L83"/>
  <c r="AJ120" i="188"/>
  <c r="L108" i="158" s="1"/>
  <c r="L185" s="1"/>
  <c r="AJ115" i="188"/>
  <c r="L103" i="158" s="1"/>
  <c r="L180" s="1"/>
  <c r="AJ121" i="188"/>
  <c r="L109" i="158" s="1"/>
  <c r="L186" s="1"/>
  <c r="AJ116" i="188"/>
  <c r="L104" i="158" s="1"/>
  <c r="L181" s="1"/>
  <c r="AJ114" i="188"/>
  <c r="L102" i="158" s="1"/>
  <c r="L179" s="1"/>
  <c r="AJ117" i="188"/>
  <c r="L105" i="158" s="1"/>
  <c r="L182" s="1"/>
  <c r="AJ118" i="188"/>
  <c r="L106" i="158" s="1"/>
  <c r="L183" s="1"/>
  <c r="AJ119" i="188"/>
  <c r="L107" i="158" s="1"/>
  <c r="L184" s="1"/>
  <c r="AJ113" i="188"/>
  <c r="L85" i="158"/>
  <c r="AJ138" i="188"/>
  <c r="L126" i="158" s="1"/>
  <c r="L203" s="1"/>
  <c r="AJ142" i="188"/>
  <c r="L130" i="158" s="1"/>
  <c r="L207" s="1"/>
  <c r="AJ143" i="188"/>
  <c r="L131" i="158" s="1"/>
  <c r="L208" s="1"/>
  <c r="AJ137" i="188"/>
  <c r="L125" i="158" s="1"/>
  <c r="L202" s="1"/>
  <c r="AJ136" i="188"/>
  <c r="L124" i="158" s="1"/>
  <c r="L201" s="1"/>
  <c r="AJ139" i="188"/>
  <c r="L127" i="158" s="1"/>
  <c r="L204" s="1"/>
  <c r="AJ140" i="188"/>
  <c r="L128" i="158" s="1"/>
  <c r="L205" s="1"/>
  <c r="AJ141" i="188"/>
  <c r="L129" i="158" s="1"/>
  <c r="L206" s="1"/>
  <c r="AJ135" i="188"/>
  <c r="L123" i="158" s="1"/>
  <c r="L200" s="1"/>
  <c r="K101"/>
  <c r="K178" s="1"/>
  <c r="AK31" i="188"/>
  <c r="AK37" s="1"/>
  <c r="AK32"/>
  <c r="AK38" s="1"/>
  <c r="AK30"/>
  <c r="AK36" s="1"/>
  <c r="J761" i="158"/>
  <c r="J574"/>
  <c r="J738"/>
  <c r="AL25" i="188"/>
  <c r="AL28" s="1"/>
  <c r="K22" i="59"/>
  <c r="F10" i="340"/>
  <c r="C10"/>
  <c r="H10"/>
  <c r="K18" i="59"/>
  <c r="K17"/>
  <c r="K16"/>
  <c r="K20"/>
  <c r="I10" i="340"/>
  <c r="G10"/>
  <c r="Y11" i="379"/>
  <c r="K15" i="59"/>
  <c r="K19"/>
  <c r="AB2" i="379" l="1"/>
  <c r="AR11"/>
  <c r="BS11" s="1"/>
  <c r="Y16"/>
  <c r="Z79"/>
  <c r="DO16"/>
  <c r="W16"/>
  <c r="J750" i="158"/>
  <c r="F959" i="260" a="1"/>
  <c r="F959" s="1"/>
  <c r="F942" a="1"/>
  <c r="F942" s="1"/>
  <c r="F970" a="1"/>
  <c r="F970" s="1"/>
  <c r="F965" a="1"/>
  <c r="F965" s="1"/>
  <c r="F952" a="1"/>
  <c r="F952" s="1"/>
  <c r="F1007" a="1"/>
  <c r="F1007" s="1"/>
  <c r="F947" a="1"/>
  <c r="F947" s="1"/>
  <c r="F978" a="1"/>
  <c r="F978" s="1"/>
  <c r="F990" a="1"/>
  <c r="F990" s="1"/>
  <c r="F957" a="1"/>
  <c r="F957" s="1"/>
  <c r="F1008" a="1"/>
  <c r="F1008" s="1"/>
  <c r="F949" a="1"/>
  <c r="F949" s="1"/>
  <c r="F985" a="1"/>
  <c r="F985" s="1"/>
  <c r="F995" a="1"/>
  <c r="F995" s="1"/>
  <c r="F948" a="1"/>
  <c r="F948" s="1"/>
  <c r="F1009" a="1"/>
  <c r="F1009" s="1"/>
  <c r="F945" a="1"/>
  <c r="F945" s="1"/>
  <c r="F934" a="1"/>
  <c r="F934" s="1"/>
  <c r="F971" a="1"/>
  <c r="F971" s="1"/>
  <c r="F1010" a="1"/>
  <c r="F1010" s="1"/>
  <c r="F1002" a="1"/>
  <c r="F1002" s="1"/>
  <c r="F935" a="1"/>
  <c r="F935" s="1"/>
  <c r="F1005" a="1"/>
  <c r="F1005" s="1"/>
  <c r="F936" a="1"/>
  <c r="F936" s="1"/>
  <c r="F951" a="1"/>
  <c r="F951" s="1"/>
  <c r="F950" a="1"/>
  <c r="F950" s="1"/>
  <c r="F974" a="1"/>
  <c r="F974" s="1"/>
  <c r="F998" a="1"/>
  <c r="F998" s="1"/>
  <c r="F933" a="1"/>
  <c r="F933" s="1"/>
  <c r="F999" a="1"/>
  <c r="F999" s="1"/>
  <c r="F960" a="1"/>
  <c r="F960" s="1"/>
  <c r="F989" a="1"/>
  <c r="F989" s="1"/>
  <c r="F997" a="1"/>
  <c r="F997" s="1"/>
  <c r="F939" a="1"/>
  <c r="F939" s="1"/>
  <c r="F966" a="1"/>
  <c r="F966" s="1"/>
  <c r="F972" a="1"/>
  <c r="F972" s="1"/>
  <c r="F983" a="1"/>
  <c r="F983" s="1"/>
  <c r="F987" a="1"/>
  <c r="F987" s="1"/>
  <c r="F980" a="1"/>
  <c r="F980" s="1"/>
  <c r="F976" a="1"/>
  <c r="F976" s="1"/>
  <c r="F984" a="1"/>
  <c r="F984" s="1"/>
  <c r="F1001" a="1"/>
  <c r="F1001" s="1"/>
  <c r="F969" a="1"/>
  <c r="F969" s="1"/>
  <c r="F979" a="1"/>
  <c r="F979" s="1"/>
  <c r="F994" a="1"/>
  <c r="F994" s="1"/>
  <c r="F993" a="1"/>
  <c r="F993" s="1"/>
  <c r="F996" a="1"/>
  <c r="F996" s="1"/>
  <c r="F967" a="1"/>
  <c r="F967" s="1"/>
  <c r="F955" a="1"/>
  <c r="F955" s="1"/>
  <c r="F962" a="1"/>
  <c r="F962" s="1"/>
  <c r="F986" a="1"/>
  <c r="F986" s="1"/>
  <c r="F992" a="1"/>
  <c r="F992" s="1"/>
  <c r="F1006" a="1"/>
  <c r="F1006" s="1"/>
  <c r="F975" a="1"/>
  <c r="F975" s="1"/>
  <c r="F956" a="1"/>
  <c r="F956" s="1"/>
  <c r="F958" a="1"/>
  <c r="F958" s="1"/>
  <c r="F973" a="1"/>
  <c r="F973" s="1"/>
  <c r="F982" a="1"/>
  <c r="F982" s="1"/>
  <c r="F964" a="1"/>
  <c r="F964" s="1"/>
  <c r="F940" a="1"/>
  <c r="F940" s="1"/>
  <c r="F944" a="1"/>
  <c r="F944" s="1"/>
  <c r="F941" a="1"/>
  <c r="F941" s="1"/>
  <c r="F981" a="1"/>
  <c r="F981" s="1"/>
  <c r="F1004" a="1"/>
  <c r="F1004" s="1"/>
  <c r="F961" a="1"/>
  <c r="F961" s="1"/>
  <c r="F954" a="1"/>
  <c r="F954" s="1"/>
  <c r="F1000" a="1"/>
  <c r="F1000" s="1"/>
  <c r="F943" a="1"/>
  <c r="F943" s="1"/>
  <c r="F968" a="1"/>
  <c r="F968" s="1"/>
  <c r="F991" a="1"/>
  <c r="F991" s="1"/>
  <c r="F953" a="1"/>
  <c r="F953" s="1"/>
  <c r="F963" a="1"/>
  <c r="F963" s="1"/>
  <c r="F946" a="1"/>
  <c r="F946" s="1"/>
  <c r="F977" a="1"/>
  <c r="F977" s="1"/>
  <c r="F937" a="1"/>
  <c r="F937" s="1"/>
  <c r="F1003" a="1"/>
  <c r="F1003" s="1"/>
  <c r="F938" a="1"/>
  <c r="F938" s="1"/>
  <c r="F988" a="1"/>
  <c r="F988" s="1"/>
  <c r="K991" a="1"/>
  <c r="K991" s="1"/>
  <c r="I1010" a="1"/>
  <c r="I1010" s="1"/>
  <c r="M981" a="1"/>
  <c r="M981" s="1"/>
  <c r="I985" a="1"/>
  <c r="I985" s="1"/>
  <c r="O967" a="1"/>
  <c r="O967" s="1"/>
  <c r="M957" a="1"/>
  <c r="M957" s="1"/>
  <c r="G939" a="1"/>
  <c r="G939" s="1"/>
  <c r="M953" a="1"/>
  <c r="M953" s="1"/>
  <c r="M949" a="1"/>
  <c r="M949" s="1"/>
  <c r="G941" a="1"/>
  <c r="G941" s="1"/>
  <c r="M994" a="1"/>
  <c r="M994" s="1"/>
  <c r="G1001" a="1"/>
  <c r="G1001" s="1"/>
  <c r="G968" a="1"/>
  <c r="G968" s="1"/>
  <c r="M961" a="1"/>
  <c r="M961" s="1"/>
  <c r="O957" a="1"/>
  <c r="O957" s="1"/>
  <c r="I984" a="1"/>
  <c r="I984" s="1"/>
  <c r="K977" a="1"/>
  <c r="K977" s="1"/>
  <c r="O963" a="1"/>
  <c r="O963" s="1"/>
  <c r="I960" a="1"/>
  <c r="I960" s="1"/>
  <c r="G981" a="1"/>
  <c r="G981" s="1"/>
  <c r="G945" a="1"/>
  <c r="G945" s="1"/>
  <c r="M945" a="1"/>
  <c r="M945" s="1"/>
  <c r="O948" a="1"/>
  <c r="O948" s="1"/>
  <c r="K970" a="1"/>
  <c r="K970" s="1"/>
  <c r="O1003" a="1"/>
  <c r="O1003" s="1"/>
  <c r="M1009" a="1"/>
  <c r="M1009" s="1"/>
  <c r="K955" a="1"/>
  <c r="K955" s="1"/>
  <c r="M944" a="1"/>
  <c r="M944" s="1"/>
  <c r="G1003" a="1"/>
  <c r="G1003" s="1"/>
  <c r="K937" a="1"/>
  <c r="K937" s="1"/>
  <c r="I968" a="1"/>
  <c r="I968" s="1"/>
  <c r="K941" a="1"/>
  <c r="K941" s="1"/>
  <c r="M979" a="1"/>
  <c r="M979" s="1"/>
  <c r="G1004" a="1"/>
  <c r="G1004" s="1"/>
  <c r="G938" a="1"/>
  <c r="G938" s="1"/>
  <c r="I1002" a="1"/>
  <c r="I1002" s="1"/>
  <c r="M982" a="1"/>
  <c r="M982" s="1"/>
  <c r="I975" a="1"/>
  <c r="I975" s="1"/>
  <c r="I977" a="1"/>
  <c r="I977" s="1"/>
  <c r="I962" a="1"/>
  <c r="I962" s="1"/>
  <c r="O998" a="1"/>
  <c r="O998" s="1"/>
  <c r="O965" a="1"/>
  <c r="O965" s="1"/>
  <c r="I937" a="1"/>
  <c r="I937" s="1"/>
  <c r="O1000" a="1"/>
  <c r="O1000" s="1"/>
  <c r="K981" a="1"/>
  <c r="K981" s="1"/>
  <c r="K1007" a="1"/>
  <c r="K1007" s="1"/>
  <c r="M954" a="1"/>
  <c r="M954" s="1"/>
  <c r="O951" a="1"/>
  <c r="O951" s="1"/>
  <c r="I948" a="1"/>
  <c r="I948" s="1"/>
  <c r="M967" a="1"/>
  <c r="M967" s="1"/>
  <c r="I955" a="1"/>
  <c r="I955" s="1"/>
  <c r="I981" a="1"/>
  <c r="I981" s="1"/>
  <c r="G984" a="1"/>
  <c r="G984" s="1"/>
  <c r="G983" a="1"/>
  <c r="G983" s="1"/>
  <c r="O955" a="1"/>
  <c r="O955" s="1"/>
  <c r="G948" a="1"/>
  <c r="G948" s="1"/>
  <c r="K982" a="1"/>
  <c r="K982" s="1"/>
  <c r="M972" a="1"/>
  <c r="M972" s="1"/>
  <c r="O983" a="1"/>
  <c r="O983" s="1"/>
  <c r="K964" a="1"/>
  <c r="K964" s="1"/>
  <c r="G969" a="1"/>
  <c r="G969" s="1"/>
  <c r="K1002" a="1"/>
  <c r="K1002" s="1"/>
  <c r="G1007" a="1"/>
  <c r="G1007" s="1"/>
  <c r="O990" a="1"/>
  <c r="O990" s="1"/>
  <c r="I934" a="1"/>
  <c r="I934" s="1"/>
  <c r="I956" a="1"/>
  <c r="I956" s="1"/>
  <c r="O973" a="1"/>
  <c r="O973" s="1"/>
  <c r="O953" a="1"/>
  <c r="O953" s="1"/>
  <c r="M973" a="1"/>
  <c r="M973" s="1"/>
  <c r="I999" a="1"/>
  <c r="I999" s="1"/>
  <c r="O988" a="1"/>
  <c r="O988" s="1"/>
  <c r="K1009" a="1"/>
  <c r="K1009" s="1"/>
  <c r="K935" a="1"/>
  <c r="K935" s="1"/>
  <c r="K999" a="1"/>
  <c r="K999" s="1"/>
  <c r="K963" a="1"/>
  <c r="K963" s="1"/>
  <c r="O969" a="1"/>
  <c r="O969" s="1"/>
  <c r="I947" a="1"/>
  <c r="I947" s="1"/>
  <c r="M962" a="1"/>
  <c r="M962" s="1"/>
  <c r="O939" a="1"/>
  <c r="O939" s="1"/>
  <c r="M992" a="1"/>
  <c r="M992" s="1"/>
  <c r="K989" a="1"/>
  <c r="K989" s="1"/>
  <c r="G1008" a="1"/>
  <c r="G1008" s="1"/>
  <c r="K943" a="1"/>
  <c r="K943" s="1"/>
  <c r="M933" a="1"/>
  <c r="M933" s="1"/>
  <c r="I946" a="1"/>
  <c r="I946" s="1"/>
  <c r="K940" a="1"/>
  <c r="K940" s="1"/>
  <c r="M963" a="1"/>
  <c r="M963" s="1"/>
  <c r="K968" a="1"/>
  <c r="K968" s="1"/>
  <c r="O947" a="1"/>
  <c r="O947" s="1"/>
  <c r="I958" a="1"/>
  <c r="I958" s="1"/>
  <c r="M952" a="1"/>
  <c r="M952" s="1"/>
  <c r="K980" a="1"/>
  <c r="K980" s="1"/>
  <c r="I952" a="1"/>
  <c r="I952" s="1"/>
  <c r="K995" a="1"/>
  <c r="K995" s="1"/>
  <c r="I957" a="1"/>
  <c r="I957" s="1"/>
  <c r="K946" a="1"/>
  <c r="K946" s="1"/>
  <c r="K960" a="1"/>
  <c r="K960" s="1"/>
  <c r="K972" a="1"/>
  <c r="K972" s="1"/>
  <c r="M998" a="1"/>
  <c r="M998" s="1"/>
  <c r="K962" a="1"/>
  <c r="K962" s="1"/>
  <c r="O949" a="1"/>
  <c r="O949" s="1"/>
  <c r="G966" a="1"/>
  <c r="G966" s="1"/>
  <c r="G977" a="1"/>
  <c r="G977" s="1"/>
  <c r="K948" a="1"/>
  <c r="K948" s="1"/>
  <c r="G951" a="1"/>
  <c r="G951" s="1"/>
  <c r="M988" a="1"/>
  <c r="M988" s="1"/>
  <c r="G935" a="1"/>
  <c r="G935" s="1"/>
  <c r="O994" a="1"/>
  <c r="O994" s="1"/>
  <c r="M978" a="1"/>
  <c r="M978" s="1"/>
  <c r="M939" a="1"/>
  <c r="M939" s="1"/>
  <c r="G996" a="1"/>
  <c r="G996" s="1"/>
  <c r="O944" a="1"/>
  <c r="O944" s="1"/>
  <c r="M991" a="1"/>
  <c r="M991" s="1"/>
  <c r="G964" a="1"/>
  <c r="G964" s="1"/>
  <c r="I970" a="1"/>
  <c r="I970" s="1"/>
  <c r="G999" a="1"/>
  <c r="G999" s="1"/>
  <c r="K939" a="1"/>
  <c r="K939" s="1"/>
  <c r="K973" a="1"/>
  <c r="K973" s="1"/>
  <c r="O946" a="1"/>
  <c r="O946" s="1"/>
  <c r="K994" a="1"/>
  <c r="K994" s="1"/>
  <c r="M959" a="1"/>
  <c r="M959" s="1"/>
  <c r="M975" a="1"/>
  <c r="M975" s="1"/>
  <c r="O938" a="1"/>
  <c r="O938" s="1"/>
  <c r="I978" a="1"/>
  <c r="I978" s="1"/>
  <c r="O1002" a="1"/>
  <c r="O1002" s="1"/>
  <c r="I1004" a="1"/>
  <c r="I1004" s="1"/>
  <c r="I964" a="1"/>
  <c r="I964" s="1"/>
  <c r="M969" a="1"/>
  <c r="M969" s="1"/>
  <c r="K978" a="1"/>
  <c r="K978" s="1"/>
  <c r="K987" a="1"/>
  <c r="K987" s="1"/>
  <c r="M971" a="1"/>
  <c r="M971" s="1"/>
  <c r="K959" a="1"/>
  <c r="K959" s="1"/>
  <c r="I982" a="1"/>
  <c r="I982" s="1"/>
  <c r="G954" a="1"/>
  <c r="G954" s="1"/>
  <c r="K996" a="1"/>
  <c r="K996" s="1"/>
  <c r="M1005" a="1"/>
  <c r="M1005" s="1"/>
  <c r="I1008" a="1"/>
  <c r="I1008" s="1"/>
  <c r="G960" a="1"/>
  <c r="G960" s="1"/>
  <c r="O996" a="1"/>
  <c r="O996" s="1"/>
  <c r="I963" a="1"/>
  <c r="I963" s="1"/>
  <c r="K969" a="1"/>
  <c r="K969" s="1"/>
  <c r="G990" a="1"/>
  <c r="G990" s="1"/>
  <c r="I991" a="1"/>
  <c r="I991" s="1"/>
  <c r="O991" a="1"/>
  <c r="O991" s="1"/>
  <c r="M984" a="1"/>
  <c r="M984" s="1"/>
  <c r="M1006" a="1"/>
  <c r="M1006" s="1"/>
  <c r="I974" a="1"/>
  <c r="I974" s="1"/>
  <c r="G1000" a="1"/>
  <c r="G1000" s="1"/>
  <c r="K985" a="1"/>
  <c r="K985" s="1"/>
  <c r="O970" a="1"/>
  <c r="O970" s="1"/>
  <c r="I979" a="1"/>
  <c r="I979" s="1"/>
  <c r="G952" a="1"/>
  <c r="G952" s="1"/>
  <c r="O959" a="1"/>
  <c r="O959" s="1"/>
  <c r="I965" a="1"/>
  <c r="I965" s="1"/>
  <c r="K936" a="1"/>
  <c r="K936" s="1"/>
  <c r="O1007" a="1"/>
  <c r="O1007" s="1"/>
  <c r="G946" a="1"/>
  <c r="G946" s="1"/>
  <c r="M937" a="1"/>
  <c r="M937" s="1"/>
  <c r="O956" a="1"/>
  <c r="O956" s="1"/>
  <c r="O960" a="1"/>
  <c r="O960" s="1"/>
  <c r="I936" a="1"/>
  <c r="I936" s="1"/>
  <c r="O974" a="1"/>
  <c r="O974" s="1"/>
  <c r="K974" a="1"/>
  <c r="K974" s="1"/>
  <c r="I951" a="1"/>
  <c r="I951" s="1"/>
  <c r="G1006" a="1"/>
  <c r="G1006" s="1"/>
  <c r="O958" a="1"/>
  <c r="O958" s="1"/>
  <c r="M987" a="1"/>
  <c r="M987" s="1"/>
  <c r="K938" a="1"/>
  <c r="K938" s="1"/>
  <c r="M1001" a="1"/>
  <c r="M1001" s="1"/>
  <c r="G986" a="1"/>
  <c r="G986" s="1"/>
  <c r="O937" a="1"/>
  <c r="O937" s="1"/>
  <c r="K954" a="1"/>
  <c r="K954" s="1"/>
  <c r="G944" a="1"/>
  <c r="G944" s="1"/>
  <c r="M970" a="1"/>
  <c r="M970" s="1"/>
  <c r="O978" a="1"/>
  <c r="O978" s="1"/>
  <c r="O961" a="1"/>
  <c r="O961" s="1"/>
  <c r="G947" a="1"/>
  <c r="G947" s="1"/>
  <c r="K1004" a="1"/>
  <c r="K1004" s="1"/>
  <c r="M955" a="1"/>
  <c r="M955" s="1"/>
  <c r="O1001" a="1"/>
  <c r="O1001" s="1"/>
  <c r="I986" a="1"/>
  <c r="I986" s="1"/>
  <c r="M947" a="1"/>
  <c r="M947" s="1"/>
  <c r="I989" a="1"/>
  <c r="I989" s="1"/>
  <c r="K975" a="1"/>
  <c r="K975" s="1"/>
  <c r="G963" a="1"/>
  <c r="G963" s="1"/>
  <c r="M968" a="1"/>
  <c r="M968" s="1"/>
  <c r="G962" a="1"/>
  <c r="G962" s="1"/>
  <c r="G1002" a="1"/>
  <c r="G1002" s="1"/>
  <c r="O945" a="1"/>
  <c r="O945" s="1"/>
  <c r="K976" a="1"/>
  <c r="K976" s="1"/>
  <c r="M958" a="1"/>
  <c r="M958" s="1"/>
  <c r="G955" a="1"/>
  <c r="G955" s="1"/>
  <c r="M951" a="1"/>
  <c r="M951" s="1"/>
  <c r="M986" a="1"/>
  <c r="M986" s="1"/>
  <c r="O995" a="1"/>
  <c r="O995" s="1"/>
  <c r="O989" a="1"/>
  <c r="O989" s="1"/>
  <c r="O966" a="1"/>
  <c r="O966" s="1"/>
  <c r="O975" a="1"/>
  <c r="O975" s="1"/>
  <c r="I995" a="1"/>
  <c r="I995" s="1"/>
  <c r="O986" a="1"/>
  <c r="O986" s="1"/>
  <c r="G961" a="1"/>
  <c r="G961" s="1"/>
  <c r="O976" a="1"/>
  <c r="O976" s="1"/>
  <c r="I1000" a="1"/>
  <c r="I1000" s="1"/>
  <c r="G934" a="1"/>
  <c r="G934" s="1"/>
  <c r="O981" a="1"/>
  <c r="O981" s="1"/>
  <c r="M1003" a="1"/>
  <c r="M1003" s="1"/>
  <c r="K1006" a="1"/>
  <c r="K1006" s="1"/>
  <c r="M1002" a="1"/>
  <c r="M1002" s="1"/>
  <c r="K934" a="1"/>
  <c r="K934" s="1"/>
  <c r="G972" a="1"/>
  <c r="G972" s="1"/>
  <c r="K1010" a="1"/>
  <c r="K1010" s="1"/>
  <c r="I944" a="1"/>
  <c r="I944" s="1"/>
  <c r="I943" a="1"/>
  <c r="I943" s="1"/>
  <c r="G1010" a="1"/>
  <c r="G1010" s="1"/>
  <c r="I994" a="1"/>
  <c r="I994" s="1"/>
  <c r="M1007" a="1"/>
  <c r="M1007" s="1"/>
  <c r="I950" a="1"/>
  <c r="I950" s="1"/>
  <c r="K983" a="1"/>
  <c r="K983" s="1"/>
  <c r="G965" a="1"/>
  <c r="G965" s="1"/>
  <c r="I972" a="1"/>
  <c r="I972" s="1"/>
  <c r="M934" a="1"/>
  <c r="M934" s="1"/>
  <c r="O971" a="1"/>
  <c r="O971" s="1"/>
  <c r="I966" a="1"/>
  <c r="I966" s="1"/>
  <c r="O933" a="1"/>
  <c r="O933" s="1"/>
  <c r="G985" a="1"/>
  <c r="G985" s="1"/>
  <c r="G987" a="1"/>
  <c r="G987" s="1"/>
  <c r="I998" a="1"/>
  <c r="I998" s="1"/>
  <c r="I976" a="1"/>
  <c r="I976" s="1"/>
  <c r="G989" a="1"/>
  <c r="G989" s="1"/>
  <c r="I988" a="1"/>
  <c r="I988" s="1"/>
  <c r="I949" a="1"/>
  <c r="I949" s="1"/>
  <c r="G973" a="1"/>
  <c r="G973" s="1"/>
  <c r="G982" a="1"/>
  <c r="G982" s="1"/>
  <c r="O999" a="1"/>
  <c r="O999" s="1"/>
  <c r="G1005" a="1"/>
  <c r="G1005" s="1"/>
  <c r="O993" a="1"/>
  <c r="O993" s="1"/>
  <c r="O977" a="1"/>
  <c r="O977" s="1"/>
  <c r="O935" a="1"/>
  <c r="O935" s="1"/>
  <c r="K958" a="1"/>
  <c r="K958" s="1"/>
  <c r="M996" a="1"/>
  <c r="M996" s="1"/>
  <c r="O985" a="1"/>
  <c r="O985" s="1"/>
  <c r="I992" a="1"/>
  <c r="I992" s="1"/>
  <c r="M977" a="1"/>
  <c r="M977" s="1"/>
  <c r="O968" a="1"/>
  <c r="O968" s="1"/>
  <c r="G958" a="1"/>
  <c r="G958" s="1"/>
  <c r="M936" a="1"/>
  <c r="M936" s="1"/>
  <c r="O943" a="1"/>
  <c r="O943" s="1"/>
  <c r="I983" a="1"/>
  <c r="I983" s="1"/>
  <c r="I935" a="1"/>
  <c r="I935" s="1"/>
  <c r="G974" a="1"/>
  <c r="G974" s="1"/>
  <c r="M990" a="1"/>
  <c r="M990" s="1"/>
  <c r="K965" a="1"/>
  <c r="K965" s="1"/>
  <c r="K988" a="1"/>
  <c r="K988" s="1"/>
  <c r="I942" a="1"/>
  <c r="I942" s="1"/>
  <c r="M965" a="1"/>
  <c r="M965" s="1"/>
  <c r="G992" a="1"/>
  <c r="G992" s="1"/>
  <c r="O1005" a="1"/>
  <c r="O1005" s="1"/>
  <c r="O1004" a="1"/>
  <c r="O1004" s="1"/>
  <c r="M950" a="1"/>
  <c r="M950" s="1"/>
  <c r="G950" a="1"/>
  <c r="G950" s="1"/>
  <c r="G976" a="1"/>
  <c r="G976" s="1"/>
  <c r="I993" a="1"/>
  <c r="I993" s="1"/>
  <c r="K947" a="1"/>
  <c r="K947" s="1"/>
  <c r="I938" a="1"/>
  <c r="I938" s="1"/>
  <c r="I1006" a="1"/>
  <c r="I1006" s="1"/>
  <c r="O964" a="1"/>
  <c r="O964" s="1"/>
  <c r="I969" a="1"/>
  <c r="I969" s="1"/>
  <c r="I1007" a="1"/>
  <c r="I1007" s="1"/>
  <c r="O934" a="1"/>
  <c r="O934" s="1"/>
  <c r="M997" a="1"/>
  <c r="M997" s="1"/>
  <c r="M1010" a="1"/>
  <c r="M1010" s="1"/>
  <c r="K1003" a="1"/>
  <c r="K1003" s="1"/>
  <c r="K951" a="1"/>
  <c r="K951" s="1"/>
  <c r="G995" a="1"/>
  <c r="G995" s="1"/>
  <c r="O987" a="1"/>
  <c r="O987" s="1"/>
  <c r="K971" a="1"/>
  <c r="K971" s="1"/>
  <c r="I987" a="1"/>
  <c r="I987" s="1"/>
  <c r="K986" a="1"/>
  <c r="K986" s="1"/>
  <c r="M995" a="1"/>
  <c r="M995" s="1"/>
  <c r="M985" a="1"/>
  <c r="M985" s="1"/>
  <c r="I967" a="1"/>
  <c r="I967" s="1"/>
  <c r="K952" a="1"/>
  <c r="K952" s="1"/>
  <c r="G943" a="1"/>
  <c r="G943" s="1"/>
  <c r="K945" a="1"/>
  <c r="K945" s="1"/>
  <c r="M989" a="1"/>
  <c r="M989" s="1"/>
  <c r="G936" a="1"/>
  <c r="G936" s="1"/>
  <c r="O940" a="1"/>
  <c r="O940" s="1"/>
  <c r="K1008" a="1"/>
  <c r="K1008" s="1"/>
  <c r="K990" a="1"/>
  <c r="K990" s="1"/>
  <c r="M960" a="1"/>
  <c r="M960" s="1"/>
  <c r="K933" a="1"/>
  <c r="K933" s="1"/>
  <c r="K993" a="1"/>
  <c r="K993" s="1"/>
  <c r="K979" a="1"/>
  <c r="K979" s="1"/>
  <c r="O982" a="1"/>
  <c r="O982" s="1"/>
  <c r="M938" a="1"/>
  <c r="M938" s="1"/>
  <c r="I1003" a="1"/>
  <c r="I1003" s="1"/>
  <c r="K992" a="1"/>
  <c r="K992" s="1"/>
  <c r="O1008" a="1"/>
  <c r="O1008" s="1"/>
  <c r="M1008" a="1"/>
  <c r="M1008" s="1"/>
  <c r="O997" a="1"/>
  <c r="O997" s="1"/>
  <c r="O972" a="1"/>
  <c r="O972" s="1"/>
  <c r="I933" a="1"/>
  <c r="I933" s="1"/>
  <c r="O979" a="1"/>
  <c r="O979" s="1"/>
  <c r="G979" a="1"/>
  <c r="G979" s="1"/>
  <c r="G1009" a="1"/>
  <c r="G1009" s="1"/>
  <c r="M966" a="1"/>
  <c r="M966" s="1"/>
  <c r="M948" a="1"/>
  <c r="M948" s="1"/>
  <c r="K949" a="1"/>
  <c r="K949" s="1"/>
  <c r="K1005" a="1"/>
  <c r="K1005" s="1"/>
  <c r="I940" a="1"/>
  <c r="I940" s="1"/>
  <c r="K997" a="1"/>
  <c r="K997" s="1"/>
  <c r="O1006" a="1"/>
  <c r="O1006" s="1"/>
  <c r="O950" a="1"/>
  <c r="O950" s="1"/>
  <c r="G991" a="1"/>
  <c r="G991" s="1"/>
  <c r="G967" a="1"/>
  <c r="G967" s="1"/>
  <c r="I959" a="1"/>
  <c r="I959" s="1"/>
  <c r="J959" s="1"/>
  <c r="I973" a="1"/>
  <c r="I973" s="1"/>
  <c r="M943" a="1"/>
  <c r="M943" s="1"/>
  <c r="O1010" a="1"/>
  <c r="O1010" s="1"/>
  <c r="G933" a="1"/>
  <c r="G933" s="1"/>
  <c r="I953" a="1"/>
  <c r="I953" s="1"/>
  <c r="G940" a="1"/>
  <c r="G940" s="1"/>
  <c r="M999" a="1"/>
  <c r="M999" s="1"/>
  <c r="G942" a="1"/>
  <c r="G942" s="1"/>
  <c r="M935" a="1"/>
  <c r="M935" s="1"/>
  <c r="M956" a="1"/>
  <c r="M956" s="1"/>
  <c r="M941" a="1"/>
  <c r="M941" s="1"/>
  <c r="G993" a="1"/>
  <c r="G993" s="1"/>
  <c r="M983" a="1"/>
  <c r="M983" s="1"/>
  <c r="G997" a="1"/>
  <c r="G997" s="1"/>
  <c r="K953" a="1"/>
  <c r="K953" s="1"/>
  <c r="I941" a="1"/>
  <c r="I941" s="1"/>
  <c r="G978" a="1"/>
  <c r="G978" s="1"/>
  <c r="K966" a="1"/>
  <c r="K966" s="1"/>
  <c r="G988" a="1"/>
  <c r="G988" s="1"/>
  <c r="I939" a="1"/>
  <c r="I939" s="1"/>
  <c r="K950" a="1"/>
  <c r="K950" s="1"/>
  <c r="M980" a="1"/>
  <c r="M980" s="1"/>
  <c r="I997" a="1"/>
  <c r="I997" s="1"/>
  <c r="G956" a="1"/>
  <c r="G956" s="1"/>
  <c r="G980" a="1"/>
  <c r="G980" s="1"/>
  <c r="I971" a="1"/>
  <c r="I971" s="1"/>
  <c r="O962" a="1"/>
  <c r="O962" s="1"/>
  <c r="I996" a="1"/>
  <c r="I996" s="1"/>
  <c r="M940" a="1"/>
  <c r="M940" s="1"/>
  <c r="G953" a="1"/>
  <c r="G953" s="1"/>
  <c r="G971" a="1"/>
  <c r="G971" s="1"/>
  <c r="K998" a="1"/>
  <c r="K998" s="1"/>
  <c r="G937" a="1"/>
  <c r="G937" s="1"/>
  <c r="I1001" a="1"/>
  <c r="I1001" s="1"/>
  <c r="O952" a="1"/>
  <c r="O952" s="1"/>
  <c r="M964" a="1"/>
  <c r="M964" s="1"/>
  <c r="G970" a="1"/>
  <c r="G970" s="1"/>
  <c r="K944" a="1"/>
  <c r="K944" s="1"/>
  <c r="O941" a="1"/>
  <c r="O941" s="1"/>
  <c r="M993" a="1"/>
  <c r="M993" s="1"/>
  <c r="M976" a="1"/>
  <c r="M976" s="1"/>
  <c r="K942" a="1"/>
  <c r="K942" s="1"/>
  <c r="I980" a="1"/>
  <c r="I980" s="1"/>
  <c r="I945" a="1"/>
  <c r="I945" s="1"/>
  <c r="G957" a="1"/>
  <c r="G957" s="1"/>
  <c r="K961" a="1"/>
  <c r="K961" s="1"/>
  <c r="K956" a="1"/>
  <c r="K956" s="1"/>
  <c r="O980" a="1"/>
  <c r="O980" s="1"/>
  <c r="G949" a="1"/>
  <c r="G949" s="1"/>
  <c r="O984" a="1"/>
  <c r="O984" s="1"/>
  <c r="K1001" a="1"/>
  <c r="K1001" s="1"/>
  <c r="G975" a="1"/>
  <c r="G975" s="1"/>
  <c r="K957" a="1"/>
  <c r="K957" s="1"/>
  <c r="G994" a="1"/>
  <c r="G994" s="1"/>
  <c r="G959" a="1"/>
  <c r="G959" s="1"/>
  <c r="M1004" a="1"/>
  <c r="M1004" s="1"/>
  <c r="O1009" a="1"/>
  <c r="O1009" s="1"/>
  <c r="G998" a="1"/>
  <c r="G998" s="1"/>
  <c r="M974" a="1"/>
  <c r="M974" s="1"/>
  <c r="I1005" a="1"/>
  <c r="I1005" s="1"/>
  <c r="M946" a="1"/>
  <c r="M946" s="1"/>
  <c r="K967" a="1"/>
  <c r="K967" s="1"/>
  <c r="K984" a="1"/>
  <c r="K984" s="1"/>
  <c r="I954" a="1"/>
  <c r="I954" s="1"/>
  <c r="I990" a="1"/>
  <c r="I990" s="1"/>
  <c r="O936" a="1"/>
  <c r="O936" s="1"/>
  <c r="O942" a="1"/>
  <c r="O942" s="1"/>
  <c r="I961" a="1"/>
  <c r="I961" s="1"/>
  <c r="M1000" a="1"/>
  <c r="M1000" s="1"/>
  <c r="O954" a="1"/>
  <c r="O954" s="1"/>
  <c r="M942" a="1"/>
  <c r="M942" s="1"/>
  <c r="I1009" a="1"/>
  <c r="I1009" s="1"/>
  <c r="K1000" a="1"/>
  <c r="K1000" s="1"/>
  <c r="O992" a="1"/>
  <c r="O992" s="1"/>
  <c r="M83" i="158"/>
  <c r="AK121" i="188"/>
  <c r="M109" i="158" s="1"/>
  <c r="M186" s="1"/>
  <c r="AK115" i="188"/>
  <c r="M103" i="158" s="1"/>
  <c r="M180" s="1"/>
  <c r="AK120" i="188"/>
  <c r="M108" i="158" s="1"/>
  <c r="M185" s="1"/>
  <c r="AK116" i="188"/>
  <c r="M104" i="158" s="1"/>
  <c r="M181" s="1"/>
  <c r="AK117" i="188"/>
  <c r="M105" i="158" s="1"/>
  <c r="M182" s="1"/>
  <c r="AK114" i="188"/>
  <c r="M102" i="158" s="1"/>
  <c r="M179" s="1"/>
  <c r="AK118" i="188"/>
  <c r="M106" i="158" s="1"/>
  <c r="M183" s="1"/>
  <c r="AK119" i="188"/>
  <c r="M107" i="158" s="1"/>
  <c r="M184" s="1"/>
  <c r="AK113" i="188"/>
  <c r="M85" i="158"/>
  <c r="AK143" i="188"/>
  <c r="M131" i="158" s="1"/>
  <c r="M208" s="1"/>
  <c r="AK142" i="188"/>
  <c r="M130" i="158" s="1"/>
  <c r="M207" s="1"/>
  <c r="AK137" i="188"/>
  <c r="M125" i="158" s="1"/>
  <c r="M202" s="1"/>
  <c r="AK138" i="188"/>
  <c r="M126" i="158" s="1"/>
  <c r="M203" s="1"/>
  <c r="AK136" i="188"/>
  <c r="M124" i="158" s="1"/>
  <c r="M201" s="1"/>
  <c r="AK139" i="188"/>
  <c r="M127" i="158" s="1"/>
  <c r="M204" s="1"/>
  <c r="AK140" i="188"/>
  <c r="M128" i="158" s="1"/>
  <c r="M205" s="1"/>
  <c r="AK141" i="188"/>
  <c r="M129" i="158" s="1"/>
  <c r="M206" s="1"/>
  <c r="AK135" i="188"/>
  <c r="M123" i="158" s="1"/>
  <c r="M200" s="1"/>
  <c r="M84"/>
  <c r="AK132" i="188"/>
  <c r="M120" i="158" s="1"/>
  <c r="M197" s="1"/>
  <c r="AK126" i="188"/>
  <c r="M114" i="158" s="1"/>
  <c r="M191" s="1"/>
  <c r="AK131" i="188"/>
  <c r="M119" i="158" s="1"/>
  <c r="M196" s="1"/>
  <c r="AK127" i="188"/>
  <c r="M115" i="158" s="1"/>
  <c r="M192" s="1"/>
  <c r="AK128" i="188"/>
  <c r="M116" i="158" s="1"/>
  <c r="M193" s="1"/>
  <c r="AK125" i="188"/>
  <c r="M113" i="158" s="1"/>
  <c r="M190" s="1"/>
  <c r="AK129" i="188"/>
  <c r="M117" i="158" s="1"/>
  <c r="M194" s="1"/>
  <c r="AK130" i="188"/>
  <c r="M118" i="158" s="1"/>
  <c r="M195" s="1"/>
  <c r="AK124" i="188"/>
  <c r="M112" i="158" s="1"/>
  <c r="M189" s="1"/>
  <c r="AM25" i="188"/>
  <c r="AM28" s="1"/>
  <c r="AL32"/>
  <c r="AL38" s="1"/>
  <c r="AL31"/>
  <c r="AL37" s="1"/>
  <c r="AL30"/>
  <c r="AL36" s="1"/>
  <c r="AL33"/>
  <c r="AM22"/>
  <c r="L101" i="158"/>
  <c r="L178" s="1"/>
  <c r="K268" i="59"/>
  <c r="E10" i="340"/>
  <c r="K177" i="59"/>
  <c r="AR16" i="379" l="1"/>
  <c r="BS16" s="1"/>
  <c r="H979" i="260"/>
  <c r="H949"/>
  <c r="H953"/>
  <c r="N979"/>
  <c r="H956"/>
  <c r="N998"/>
  <c r="H1001"/>
  <c r="L952"/>
  <c r="N981"/>
  <c r="H965"/>
  <c r="H947"/>
  <c r="N967"/>
  <c r="H952"/>
  <c r="H976"/>
  <c r="L954"/>
  <c r="L1009"/>
  <c r="L976"/>
  <c r="J960"/>
  <c r="N999"/>
  <c r="N951"/>
  <c r="H951"/>
  <c r="N969"/>
  <c r="N933"/>
  <c r="J962"/>
  <c r="N974"/>
  <c r="N1007"/>
  <c r="J994"/>
  <c r="L985"/>
  <c r="N961"/>
  <c r="N996"/>
  <c r="J943"/>
  <c r="N947"/>
  <c r="H960"/>
  <c r="L984"/>
  <c r="J941"/>
  <c r="H936"/>
  <c r="N943"/>
  <c r="L961"/>
  <c r="L944"/>
  <c r="H1010"/>
  <c r="N944"/>
  <c r="J945"/>
  <c r="H1004"/>
  <c r="H982"/>
  <c r="H986"/>
  <c r="L981"/>
  <c r="N962"/>
  <c r="H985"/>
  <c r="J1010"/>
  <c r="H999"/>
  <c r="N966"/>
  <c r="J1003"/>
  <c r="H944"/>
  <c r="M1444" a="1"/>
  <c r="M1444" s="1"/>
  <c r="J971"/>
  <c r="L993"/>
  <c r="J937"/>
  <c r="N973"/>
  <c r="J1007"/>
  <c r="J975"/>
  <c r="J968"/>
  <c r="F1510" a="1"/>
  <c r="F1510" s="1"/>
  <c r="H1009"/>
  <c r="N1008"/>
  <c r="H972"/>
  <c r="N950"/>
  <c r="N985"/>
  <c r="N982"/>
  <c r="F1433" a="1"/>
  <c r="F1433" s="1"/>
  <c r="G1462" a="1"/>
  <c r="G1462" s="1"/>
  <c r="K1433" a="1"/>
  <c r="K1433" s="1"/>
  <c r="H943"/>
  <c r="N987"/>
  <c r="I1686" a="1"/>
  <c r="I1686" s="1"/>
  <c r="J950"/>
  <c r="H1007"/>
  <c r="H938"/>
  <c r="N957"/>
  <c r="N953"/>
  <c r="G1510" a="1"/>
  <c r="G1510" s="1"/>
  <c r="L956"/>
  <c r="N960"/>
  <c r="I1694" a="1"/>
  <c r="I1694" s="1"/>
  <c r="O1435" a="1"/>
  <c r="O1435" s="1"/>
  <c r="H998"/>
  <c r="L957"/>
  <c r="H942"/>
  <c r="I1699" a="1"/>
  <c r="I1699" s="1"/>
  <c r="G1652" a="1"/>
  <c r="G1652" s="1"/>
  <c r="N983"/>
  <c r="J10" i="340"/>
  <c r="O1591" i="260" a="1"/>
  <c r="O1591" s="1"/>
  <c r="F1562" a="1"/>
  <c r="F1562" s="1"/>
  <c r="K1698" a="1"/>
  <c r="K1698" s="1"/>
  <c r="M1548" a="1"/>
  <c r="M1548" s="1"/>
  <c r="O1441" a="1"/>
  <c r="O1441" s="1"/>
  <c r="G1637" a="1"/>
  <c r="G1637" s="1"/>
  <c r="K1544" a="1"/>
  <c r="K1544" s="1"/>
  <c r="N980"/>
  <c r="F1471" a="1"/>
  <c r="F1471" s="1"/>
  <c r="I1554" a="1"/>
  <c r="I1554" s="1"/>
  <c r="M1659" a="1"/>
  <c r="M1659" s="1"/>
  <c r="N1005"/>
  <c r="I1569" a="1"/>
  <c r="I1569" s="1"/>
  <c r="N1000"/>
  <c r="L992"/>
  <c r="H995"/>
  <c r="F1434" a="1"/>
  <c r="F1434" s="1"/>
  <c r="M1597" a="1"/>
  <c r="M1597" s="1"/>
  <c r="F1695" a="1"/>
  <c r="F1695" s="1"/>
  <c r="O1623" a="1"/>
  <c r="O1623" s="1"/>
  <c r="I1491" a="1"/>
  <c r="I1491" s="1"/>
  <c r="G1622" a="1"/>
  <c r="G1622" s="1"/>
  <c r="M1558" a="1"/>
  <c r="M1558" s="1"/>
  <c r="L951"/>
  <c r="F1699" a="1"/>
  <c r="F1699" s="1"/>
  <c r="O1488" a="1"/>
  <c r="O1488" s="1"/>
  <c r="M1601" a="1"/>
  <c r="M1601" s="1"/>
  <c r="F1660" a="1"/>
  <c r="F1660" s="1"/>
  <c r="M1531" a="1"/>
  <c r="M1531" s="1"/>
  <c r="I1654" a="1"/>
  <c r="I1654" s="1"/>
  <c r="G1539" a="1"/>
  <c r="G1539" s="1"/>
  <c r="H948"/>
  <c r="F1585" a="1"/>
  <c r="F1585" s="1"/>
  <c r="O1543" a="1"/>
  <c r="O1543" s="1"/>
  <c r="F1447" a="1"/>
  <c r="F1447" s="1"/>
  <c r="O1656" a="1"/>
  <c r="O1656" s="1"/>
  <c r="G1603" a="1"/>
  <c r="G1603" s="1"/>
  <c r="G1527" a="1"/>
  <c r="G1527" s="1"/>
  <c r="J936"/>
  <c r="L1007"/>
  <c r="F1458" a="1"/>
  <c r="F1458" s="1"/>
  <c r="F1545" a="1"/>
  <c r="F1545" s="1"/>
  <c r="F1572" a="1"/>
  <c r="F1572" s="1"/>
  <c r="F1589" a="1"/>
  <c r="F1589" s="1"/>
  <c r="F1689" a="1"/>
  <c r="F1689" s="1"/>
  <c r="F1656" a="1"/>
  <c r="F1656" s="1"/>
  <c r="F1494" a="1"/>
  <c r="F1494" s="1"/>
  <c r="O1465" a="1"/>
  <c r="O1465" s="1"/>
  <c r="O1647" a="1"/>
  <c r="O1647" s="1"/>
  <c r="O1675" a="1"/>
  <c r="O1675" s="1"/>
  <c r="O1553" a="1"/>
  <c r="O1553" s="1"/>
  <c r="O1492" a="1"/>
  <c r="O1492" s="1"/>
  <c r="I1449" a="1"/>
  <c r="I1449" s="1"/>
  <c r="I1599" a="1"/>
  <c r="I1599" s="1"/>
  <c r="I1651" a="1"/>
  <c r="I1651" s="1"/>
  <c r="G1531" a="1"/>
  <c r="G1531" s="1"/>
  <c r="G1686" a="1"/>
  <c r="G1686" s="1"/>
  <c r="G1479" a="1"/>
  <c r="G1479" s="1"/>
  <c r="M1472" a="1"/>
  <c r="M1472" s="1"/>
  <c r="M1674" a="1"/>
  <c r="M1674" s="1"/>
  <c r="M1557" a="1"/>
  <c r="M1557" s="1"/>
  <c r="K1591" a="1"/>
  <c r="K1591" s="1"/>
  <c r="K1562" a="1"/>
  <c r="K1562" s="1"/>
  <c r="K1657" a="1"/>
  <c r="K1657" s="1"/>
  <c r="N976"/>
  <c r="O1644" a="1"/>
  <c r="O1644" s="1"/>
  <c r="N963"/>
  <c r="K1583" a="1"/>
  <c r="K1583" s="1"/>
  <c r="F1600" a="1"/>
  <c r="F1600" s="1"/>
  <c r="F1543" a="1"/>
  <c r="F1543" s="1"/>
  <c r="F1582" a="1"/>
  <c r="F1582" s="1"/>
  <c r="F1502" a="1"/>
  <c r="F1502" s="1"/>
  <c r="F1567" a="1"/>
  <c r="F1567" s="1"/>
  <c r="F1540" a="1"/>
  <c r="F1540" s="1"/>
  <c r="F1551" a="1"/>
  <c r="F1551" s="1"/>
  <c r="F1536" a="1"/>
  <c r="F1536" s="1"/>
  <c r="F1598" a="1"/>
  <c r="F1598" s="1"/>
  <c r="F1097" a="1"/>
  <c r="F1097" s="1"/>
  <c r="O1468" a="1"/>
  <c r="O1468" s="1"/>
  <c r="O1574" a="1"/>
  <c r="O1574" s="1"/>
  <c r="O1585" a="1"/>
  <c r="O1585" s="1"/>
  <c r="O1447" a="1"/>
  <c r="O1447" s="1"/>
  <c r="O1550" a="1"/>
  <c r="O1550" s="1"/>
  <c r="I1483" a="1"/>
  <c r="I1483" s="1"/>
  <c r="I1444" a="1"/>
  <c r="I1444" s="1"/>
  <c r="G1450" a="1"/>
  <c r="G1450" s="1"/>
  <c r="G1486" a="1"/>
  <c r="G1486" s="1"/>
  <c r="G1584" a="1"/>
  <c r="G1584" s="1"/>
  <c r="M1492" a="1"/>
  <c r="M1492" s="1"/>
  <c r="M1564" a="1"/>
  <c r="M1564" s="1"/>
  <c r="L943"/>
  <c r="K1498" a="1"/>
  <c r="K1498" s="1"/>
  <c r="K1546" a="1"/>
  <c r="K1546" s="1"/>
  <c r="K1601" a="1"/>
  <c r="K1601" s="1"/>
  <c r="O1628" a="1"/>
  <c r="O1628" s="1"/>
  <c r="I1696" a="1"/>
  <c r="I1696" s="1"/>
  <c r="H993"/>
  <c r="G1581" a="1"/>
  <c r="G1581" s="1"/>
  <c r="F1477" a="1"/>
  <c r="F1477" s="1"/>
  <c r="F1463" a="1"/>
  <c r="F1463" s="1"/>
  <c r="L983"/>
  <c r="L1006"/>
  <c r="J995"/>
  <c r="L968"/>
  <c r="H1006"/>
  <c r="L996"/>
  <c r="N938"/>
  <c r="J970"/>
  <c r="N990"/>
  <c r="H1002"/>
  <c r="K1065" a="1"/>
  <c r="K1065" s="1"/>
  <c r="N949"/>
  <c r="K1474" a="1"/>
  <c r="K1474" s="1"/>
  <c r="F1506" a="1"/>
  <c r="F1506" s="1"/>
  <c r="F1529" a="1"/>
  <c r="F1529" s="1"/>
  <c r="F1445" a="1"/>
  <c r="F1445" s="1"/>
  <c r="O1642" a="1"/>
  <c r="O1642" s="1"/>
  <c r="O1682" a="1"/>
  <c r="O1682" s="1"/>
  <c r="K1585" a="1"/>
  <c r="K1585" s="1"/>
  <c r="K1574" a="1"/>
  <c r="K1574" s="1"/>
  <c r="F1490" a="1"/>
  <c r="F1490" s="1"/>
  <c r="F1631" a="1"/>
  <c r="F1631" s="1"/>
  <c r="F1635" a="1"/>
  <c r="F1635" s="1"/>
  <c r="F1555" a="1"/>
  <c r="F1555" s="1"/>
  <c r="O1473" a="1"/>
  <c r="O1473" s="1"/>
  <c r="I1698" a="1"/>
  <c r="I1698" s="1"/>
  <c r="G1593" a="1"/>
  <c r="G1593" s="1"/>
  <c r="M1538" a="1"/>
  <c r="M1538" s="1"/>
  <c r="M1471" a="1"/>
  <c r="M1471" s="1"/>
  <c r="K1490" a="1"/>
  <c r="K1490" s="1"/>
  <c r="H971"/>
  <c r="H988"/>
  <c r="J940"/>
  <c r="J967"/>
  <c r="F1091" a="1"/>
  <c r="F1091" s="1"/>
  <c r="J1004"/>
  <c r="J946"/>
  <c r="F1481" a="1"/>
  <c r="F1481" s="1"/>
  <c r="F1677" a="1"/>
  <c r="F1677" s="1"/>
  <c r="F1696" a="1"/>
  <c r="F1696" s="1"/>
  <c r="F1559" a="1"/>
  <c r="F1559" s="1"/>
  <c r="F1633" a="1"/>
  <c r="F1633" s="1"/>
  <c r="F1574" a="1"/>
  <c r="F1574" s="1"/>
  <c r="F1530" a="1"/>
  <c r="F1530" s="1"/>
  <c r="F1601" a="1"/>
  <c r="F1601" s="1"/>
  <c r="F1586" a="1"/>
  <c r="F1586" s="1"/>
  <c r="O1507" a="1"/>
  <c r="O1507" s="1"/>
  <c r="O1566" a="1"/>
  <c r="O1566" s="1"/>
  <c r="O1694" a="1"/>
  <c r="O1694" s="1"/>
  <c r="O1466" a="1"/>
  <c r="O1466" s="1"/>
  <c r="I1628" a="1"/>
  <c r="I1628" s="1"/>
  <c r="I1503" a="1"/>
  <c r="I1503" s="1"/>
  <c r="G1590" a="1"/>
  <c r="G1590" s="1"/>
  <c r="G1666" a="1"/>
  <c r="G1666" s="1"/>
  <c r="G1556" a="1"/>
  <c r="G1556" s="1"/>
  <c r="G1446" a="1"/>
  <c r="G1446" s="1"/>
  <c r="M1665" a="1"/>
  <c r="M1665" s="1"/>
  <c r="M1450" a="1"/>
  <c r="M1450" s="1"/>
  <c r="M1561" a="1"/>
  <c r="M1561" s="1"/>
  <c r="K1570" a="1"/>
  <c r="K1570" s="1"/>
  <c r="K1085" a="1"/>
  <c r="K1085" s="1"/>
  <c r="K1630" a="1"/>
  <c r="K1630" s="1"/>
  <c r="H975"/>
  <c r="L966"/>
  <c r="F1634" a="1"/>
  <c r="F1634" s="1"/>
  <c r="F1624" a="1"/>
  <c r="F1624" s="1"/>
  <c r="O1666" a="1"/>
  <c r="O1666" s="1"/>
  <c r="O1625" a="1"/>
  <c r="O1625" s="1"/>
  <c r="F1627" a="1"/>
  <c r="F1627" s="1"/>
  <c r="F1641" a="1"/>
  <c r="F1641" s="1"/>
  <c r="F1670" a="1"/>
  <c r="F1670" s="1"/>
  <c r="F1454" a="1"/>
  <c r="F1454" s="1"/>
  <c r="O1464" a="1"/>
  <c r="O1464" s="1"/>
  <c r="O1470" a="1"/>
  <c r="O1470" s="1"/>
  <c r="G1668" a="1"/>
  <c r="G1668" s="1"/>
  <c r="G1676" a="1"/>
  <c r="G1676" s="1"/>
  <c r="M1598" a="1"/>
  <c r="M1598" s="1"/>
  <c r="K1453" a="1"/>
  <c r="K1453" s="1"/>
  <c r="K1481" a="1"/>
  <c r="K1481" s="1"/>
  <c r="L990"/>
  <c r="N1006"/>
  <c r="L980"/>
  <c r="J948"/>
  <c r="N945"/>
  <c r="F1698" a="1"/>
  <c r="F1698" s="1"/>
  <c r="F1577" a="1"/>
  <c r="F1577" s="1"/>
  <c r="F1503" a="1"/>
  <c r="F1503" s="1"/>
  <c r="F1590" a="1"/>
  <c r="F1590" s="1"/>
  <c r="F1573" a="1"/>
  <c r="F1573" s="1"/>
  <c r="F1621" a="1"/>
  <c r="F1621" s="1"/>
  <c r="F1553" a="1"/>
  <c r="F1553" s="1"/>
  <c r="F1473" a="1"/>
  <c r="F1473" s="1"/>
  <c r="F1435" a="1"/>
  <c r="F1435" s="1"/>
  <c r="O1457" a="1"/>
  <c r="O1457" s="1"/>
  <c r="O1593" a="1"/>
  <c r="O1593" s="1"/>
  <c r="O1440" a="1"/>
  <c r="O1440" s="1"/>
  <c r="O1485" a="1"/>
  <c r="O1485" s="1"/>
  <c r="I1683" a="1"/>
  <c r="I1683" s="1"/>
  <c r="I1505" a="1"/>
  <c r="I1505" s="1"/>
  <c r="I1677" a="1"/>
  <c r="I1677" s="1"/>
  <c r="G1483" a="1"/>
  <c r="G1483" s="1"/>
  <c r="G1566" a="1"/>
  <c r="G1566" s="1"/>
  <c r="G1646" a="1"/>
  <c r="G1646" s="1"/>
  <c r="M1621" a="1"/>
  <c r="M1621" s="1"/>
  <c r="M1562" a="1"/>
  <c r="M1562" s="1"/>
  <c r="K1543" a="1"/>
  <c r="K1543" s="1"/>
  <c r="K1690" a="1"/>
  <c r="K1690" s="1"/>
  <c r="K1454" a="1"/>
  <c r="K1454" s="1"/>
  <c r="H978"/>
  <c r="N956"/>
  <c r="G1073" a="1"/>
  <c r="G1073" s="1"/>
  <c r="I1085" a="1"/>
  <c r="I1085" s="1"/>
  <c r="N995"/>
  <c r="N1010"/>
  <c r="J938"/>
  <c r="L936"/>
  <c r="N935"/>
  <c r="N989"/>
  <c r="N958"/>
  <c r="J989"/>
  <c r="H946"/>
  <c r="N970"/>
  <c r="N988"/>
  <c r="M1058" a="1"/>
  <c r="M1058" s="1"/>
  <c r="J947"/>
  <c r="H962"/>
  <c r="L979"/>
  <c r="L955"/>
  <c r="F1457" a="1"/>
  <c r="F1457" s="1"/>
  <c r="F1462" a="1"/>
  <c r="F1462" s="1"/>
  <c r="F1455" a="1"/>
  <c r="F1455" s="1"/>
  <c r="F1591" a="1"/>
  <c r="F1591" s="1"/>
  <c r="F1640" a="1"/>
  <c r="F1640" s="1"/>
  <c r="O1458" a="1"/>
  <c r="O1458" s="1"/>
  <c r="I1482" a="1"/>
  <c r="I1482" s="1"/>
  <c r="G1684" a="1"/>
  <c r="G1684" s="1"/>
  <c r="F1648" a="1"/>
  <c r="F1648" s="1"/>
  <c r="F1594" a="1"/>
  <c r="F1594" s="1"/>
  <c r="F1570" a="1"/>
  <c r="F1570" s="1"/>
  <c r="F1534" a="1"/>
  <c r="F1534" s="1"/>
  <c r="F1652" a="1"/>
  <c r="F1652" s="1"/>
  <c r="F1439" a="1"/>
  <c r="F1439" s="1"/>
  <c r="F1475" a="1"/>
  <c r="F1475" s="1"/>
  <c r="F1496" a="1"/>
  <c r="F1496" s="1"/>
  <c r="O1580" a="1"/>
  <c r="O1580" s="1"/>
  <c r="O1450" a="1"/>
  <c r="O1450" s="1"/>
  <c r="O1693" a="1"/>
  <c r="O1693" s="1"/>
  <c r="O1587" a="1"/>
  <c r="O1587" s="1"/>
  <c r="I1506" a="1"/>
  <c r="I1506" s="1"/>
  <c r="I1601" a="1"/>
  <c r="I1601" s="1"/>
  <c r="G1536" a="1"/>
  <c r="G1536" s="1"/>
  <c r="G1641" a="1"/>
  <c r="G1641" s="1"/>
  <c r="M1653" a="1"/>
  <c r="M1653" s="1"/>
  <c r="M1697" a="1"/>
  <c r="M1697" s="1"/>
  <c r="K1545" a="1"/>
  <c r="K1545" s="1"/>
  <c r="L947"/>
  <c r="J985"/>
  <c r="N946"/>
  <c r="L964"/>
  <c r="N1009"/>
  <c r="H954"/>
  <c r="N975"/>
  <c r="J933"/>
  <c r="J1009"/>
  <c r="J982"/>
  <c r="J964"/>
  <c r="J996"/>
  <c r="N948"/>
  <c r="H958"/>
  <c r="I1096" a="1"/>
  <c r="I1096" s="1"/>
  <c r="N954"/>
  <c r="L967"/>
  <c r="L973"/>
  <c r="L949"/>
  <c r="F1096" a="1"/>
  <c r="F1096" s="1"/>
  <c r="H945"/>
  <c r="G1071" a="1"/>
  <c r="G1071" s="1"/>
  <c r="L971"/>
  <c r="H977"/>
  <c r="L999"/>
  <c r="H937"/>
  <c r="H970"/>
  <c r="J949"/>
  <c r="J942"/>
  <c r="H992"/>
  <c r="N977"/>
  <c r="J987"/>
  <c r="L978"/>
  <c r="L940"/>
  <c r="L989"/>
  <c r="L935"/>
  <c r="J934"/>
  <c r="J955"/>
  <c r="L970"/>
  <c r="H1008"/>
  <c r="J1008"/>
  <c r="K1695" a="1"/>
  <c r="K1695" s="1"/>
  <c r="K1505" a="1"/>
  <c r="K1505" s="1"/>
  <c r="K1603" a="1"/>
  <c r="K1603" s="1"/>
  <c r="K1600" a="1"/>
  <c r="K1600" s="1"/>
  <c r="K1496" a="1"/>
  <c r="K1496" s="1"/>
  <c r="K1441" a="1"/>
  <c r="K1441" s="1"/>
  <c r="K1679" a="1"/>
  <c r="K1679" s="1"/>
  <c r="K1485" a="1"/>
  <c r="K1485" s="1"/>
  <c r="K1435" a="1"/>
  <c r="K1435" s="1"/>
  <c r="K1604" a="1"/>
  <c r="K1604" s="1"/>
  <c r="K1627" a="1"/>
  <c r="K1627" s="1"/>
  <c r="K1590" a="1"/>
  <c r="K1590" s="1"/>
  <c r="K1510" a="1"/>
  <c r="K1510" s="1"/>
  <c r="K1589" a="1"/>
  <c r="K1589" s="1"/>
  <c r="K1578" a="1"/>
  <c r="K1578" s="1"/>
  <c r="K1509" a="1"/>
  <c r="K1509" s="1"/>
  <c r="K1678" a="1"/>
  <c r="K1678" s="1"/>
  <c r="K1667" a="1"/>
  <c r="K1667" s="1"/>
  <c r="K1537" a="1"/>
  <c r="K1537" s="1"/>
  <c r="K1533" a="1"/>
  <c r="K1533" s="1"/>
  <c r="K1650" a="1"/>
  <c r="K1650" s="1"/>
  <c r="K1455" a="1"/>
  <c r="K1455" s="1"/>
  <c r="K1632" a="1"/>
  <c r="K1632" s="1"/>
  <c r="K1472" a="1"/>
  <c r="K1472" s="1"/>
  <c r="K1467" a="1"/>
  <c r="K1467" s="1"/>
  <c r="K1598" a="1"/>
  <c r="K1598" s="1"/>
  <c r="K1551" a="1"/>
  <c r="K1551" s="1"/>
  <c r="K1492" a="1"/>
  <c r="K1492" s="1"/>
  <c r="K1640" a="1"/>
  <c r="K1640" s="1"/>
  <c r="K1494" a="1"/>
  <c r="K1494" s="1"/>
  <c r="K1550" a="1"/>
  <c r="K1550" s="1"/>
  <c r="L939"/>
  <c r="M1571" a="1"/>
  <c r="M1571" s="1"/>
  <c r="M1535" a="1"/>
  <c r="M1535" s="1"/>
  <c r="M1509" a="1"/>
  <c r="M1509" s="1"/>
  <c r="M1480" a="1"/>
  <c r="M1480" s="1"/>
  <c r="M1690" a="1"/>
  <c r="M1690" s="1"/>
  <c r="M1573" a="1"/>
  <c r="M1573" s="1"/>
  <c r="M1475" a="1"/>
  <c r="M1475" s="1"/>
  <c r="M1692" a="1"/>
  <c r="M1692" s="1"/>
  <c r="M1695" a="1"/>
  <c r="M1695" s="1"/>
  <c r="M1457" a="1"/>
  <c r="M1457" s="1"/>
  <c r="M1638" a="1"/>
  <c r="M1638" s="1"/>
  <c r="M1530" a="1"/>
  <c r="M1530" s="1"/>
  <c r="M1629" a="1"/>
  <c r="M1629" s="1"/>
  <c r="M1594" a="1"/>
  <c r="M1594" s="1"/>
  <c r="M1673" a="1"/>
  <c r="M1673" s="1"/>
  <c r="M1095" a="1"/>
  <c r="M1095" s="1"/>
  <c r="M1454" a="1"/>
  <c r="M1454" s="1"/>
  <c r="M1504" a="1"/>
  <c r="M1504" s="1"/>
  <c r="M1540" a="1"/>
  <c r="M1540" s="1"/>
  <c r="M1678" a="1"/>
  <c r="M1678" s="1"/>
  <c r="M1628" a="1"/>
  <c r="M1628" s="1"/>
  <c r="M1500" a="1"/>
  <c r="M1500" s="1"/>
  <c r="M1661" a="1"/>
  <c r="M1661" s="1"/>
  <c r="M1570" a="1"/>
  <c r="M1570" s="1"/>
  <c r="M1465" a="1"/>
  <c r="M1465" s="1"/>
  <c r="M1449" a="1"/>
  <c r="M1449" s="1"/>
  <c r="M1542" a="1"/>
  <c r="M1542" s="1"/>
  <c r="M1547" a="1"/>
  <c r="M1547" s="1"/>
  <c r="M1452" a="1"/>
  <c r="M1452" s="1"/>
  <c r="M1506" a="1"/>
  <c r="M1506" s="1"/>
  <c r="M1579" a="1"/>
  <c r="M1579" s="1"/>
  <c r="J956"/>
  <c r="J981"/>
  <c r="H981"/>
  <c r="J977"/>
  <c r="L977"/>
  <c r="L994"/>
  <c r="N994"/>
  <c r="F1662" a="1"/>
  <c r="F1662" s="1"/>
  <c r="F1550" a="1"/>
  <c r="F1550" s="1"/>
  <c r="F1436" a="1"/>
  <c r="F1436" s="1"/>
  <c r="F1622" a="1"/>
  <c r="F1622" s="1"/>
  <c r="F1531" a="1"/>
  <c r="F1531" s="1"/>
  <c r="F1472" a="1"/>
  <c r="F1472" s="1"/>
  <c r="F1584" a="1"/>
  <c r="F1584" s="1"/>
  <c r="F1671" a="1"/>
  <c r="F1671" s="1"/>
  <c r="F1643" a="1"/>
  <c r="F1643" s="1"/>
  <c r="F1459" a="1"/>
  <c r="F1459" s="1"/>
  <c r="F1563" a="1"/>
  <c r="F1563" s="1"/>
  <c r="F1487" a="1"/>
  <c r="F1487" s="1"/>
  <c r="F1443" a="1"/>
  <c r="F1443" s="1"/>
  <c r="F1483" a="1"/>
  <c r="F1483" s="1"/>
  <c r="F1602" a="1"/>
  <c r="F1602" s="1"/>
  <c r="F1629" a="1"/>
  <c r="F1629" s="1"/>
  <c r="F1469" a="1"/>
  <c r="F1469" s="1"/>
  <c r="O1461" a="1"/>
  <c r="O1461" s="1"/>
  <c r="O1531" a="1"/>
  <c r="O1531" s="1"/>
  <c r="O1454" a="1"/>
  <c r="O1454" s="1"/>
  <c r="O1556" a="1"/>
  <c r="O1556" s="1"/>
  <c r="O1678" a="1"/>
  <c r="O1678" s="1"/>
  <c r="O1500" a="1"/>
  <c r="O1500" s="1"/>
  <c r="O1482" a="1"/>
  <c r="O1482" s="1"/>
  <c r="O1627" a="1"/>
  <c r="O1627" s="1"/>
  <c r="O1460" a="1"/>
  <c r="O1460" s="1"/>
  <c r="O1445" a="1"/>
  <c r="O1445" s="1"/>
  <c r="O1546" a="1"/>
  <c r="O1546" s="1"/>
  <c r="I1479" a="1"/>
  <c r="I1479" s="1"/>
  <c r="I1576" a="1"/>
  <c r="I1576" s="1"/>
  <c r="I1443" a="1"/>
  <c r="I1443" s="1"/>
  <c r="I1575" a="1"/>
  <c r="I1575" s="1"/>
  <c r="I1636" a="1"/>
  <c r="I1636" s="1"/>
  <c r="I1568" a="1"/>
  <c r="I1568" s="1"/>
  <c r="I1693" a="1"/>
  <c r="I1693" s="1"/>
  <c r="G1563" a="1"/>
  <c r="G1563" s="1"/>
  <c r="G1653" a="1"/>
  <c r="G1653" s="1"/>
  <c r="G1583" a="1"/>
  <c r="G1583" s="1"/>
  <c r="G1440" a="1"/>
  <c r="G1440" s="1"/>
  <c r="G1557" a="1"/>
  <c r="G1557" s="1"/>
  <c r="G1572" a="1"/>
  <c r="G1572" s="1"/>
  <c r="M1563" a="1"/>
  <c r="M1563" s="1"/>
  <c r="M1584" a="1"/>
  <c r="M1584" s="1"/>
  <c r="M1555" a="1"/>
  <c r="M1555" s="1"/>
  <c r="M1451" a="1"/>
  <c r="M1451" s="1"/>
  <c r="M1532" a="1"/>
  <c r="M1532" s="1"/>
  <c r="M1467" a="1"/>
  <c r="M1467" s="1"/>
  <c r="M1682" a="1"/>
  <c r="M1682" s="1"/>
  <c r="M1549" a="1"/>
  <c r="M1549" s="1"/>
  <c r="K1588" a="1"/>
  <c r="K1588" s="1"/>
  <c r="K1572" a="1"/>
  <c r="K1572" s="1"/>
  <c r="K1488" a="1"/>
  <c r="K1488" s="1"/>
  <c r="K1566" a="1"/>
  <c r="K1566" s="1"/>
  <c r="K1686" a="1"/>
  <c r="K1686" s="1"/>
  <c r="K1567" a="1"/>
  <c r="K1567" s="1"/>
  <c r="K1682" a="1"/>
  <c r="K1682" s="1"/>
  <c r="K1625" a="1"/>
  <c r="K1625" s="1"/>
  <c r="K1477" a="1"/>
  <c r="K1477" s="1"/>
  <c r="O1577" a="1"/>
  <c r="O1577" s="1"/>
  <c r="I1087" a="1"/>
  <c r="I1087" s="1"/>
  <c r="I1660" a="1"/>
  <c r="I1660" s="1"/>
  <c r="M1432" a="1"/>
  <c r="M1432" s="1"/>
  <c r="K1528" a="1"/>
  <c r="K1528" s="1"/>
  <c r="K1635" a="1"/>
  <c r="K1635" s="1"/>
  <c r="N993"/>
  <c r="J991"/>
  <c r="H991"/>
  <c r="O1660" a="1"/>
  <c r="O1660" s="1"/>
  <c r="O1679" a="1"/>
  <c r="O1679" s="1"/>
  <c r="O1622" a="1"/>
  <c r="O1622" s="1"/>
  <c r="I1500" a="1"/>
  <c r="I1500" s="1"/>
  <c r="I1541" a="1"/>
  <c r="I1541" s="1"/>
  <c r="M1499" a="1"/>
  <c r="M1499" s="1"/>
  <c r="M1670" a="1"/>
  <c r="M1670" s="1"/>
  <c r="M1566" a="1"/>
  <c r="M1566" s="1"/>
  <c r="K1564" a="1"/>
  <c r="K1564" s="1"/>
  <c r="I1589" a="1"/>
  <c r="I1589" s="1"/>
  <c r="I1668" a="1"/>
  <c r="I1668" s="1"/>
  <c r="I1528" a="1"/>
  <c r="I1528" s="1"/>
  <c r="I1653" a="1"/>
  <c r="I1653" s="1"/>
  <c r="I1537" a="1"/>
  <c r="I1537" s="1"/>
  <c r="I1551" a="1"/>
  <c r="I1551" s="1"/>
  <c r="I1593" a="1"/>
  <c r="I1593" s="1"/>
  <c r="I1530" a="1"/>
  <c r="I1530" s="1"/>
  <c r="H939"/>
  <c r="I1489" a="1"/>
  <c r="I1489" s="1"/>
  <c r="I1596" a="1"/>
  <c r="I1596" s="1"/>
  <c r="I1547" a="1"/>
  <c r="I1547" s="1"/>
  <c r="I1625" a="1"/>
  <c r="I1625" s="1"/>
  <c r="I1490" a="1"/>
  <c r="I1490" s="1"/>
  <c r="I1681" a="1"/>
  <c r="I1681" s="1"/>
  <c r="I1495" a="1"/>
  <c r="I1495" s="1"/>
  <c r="I1598" a="1"/>
  <c r="I1598" s="1"/>
  <c r="I1600" a="1"/>
  <c r="I1600" s="1"/>
  <c r="I1478" a="1"/>
  <c r="I1478" s="1"/>
  <c r="I1484" a="1"/>
  <c r="I1484" s="1"/>
  <c r="I1631" a="1"/>
  <c r="I1631" s="1"/>
  <c r="I1446" a="1"/>
  <c r="I1446" s="1"/>
  <c r="I1448" a="1"/>
  <c r="I1448" s="1"/>
  <c r="I1581" a="1"/>
  <c r="I1581" s="1"/>
  <c r="I1604" a="1"/>
  <c r="I1604" s="1"/>
  <c r="J939"/>
  <c r="I1546" a="1"/>
  <c r="I1546" s="1"/>
  <c r="I1552" a="1"/>
  <c r="I1552" s="1"/>
  <c r="I1451" a="1"/>
  <c r="I1451" s="1"/>
  <c r="I1058" a="1"/>
  <c r="I1058" s="1"/>
  <c r="I1476" a="1"/>
  <c r="I1476" s="1"/>
  <c r="I1536" a="1"/>
  <c r="I1536" s="1"/>
  <c r="I1561" a="1"/>
  <c r="I1561" s="1"/>
  <c r="I1669" a="1"/>
  <c r="I1669" s="1"/>
  <c r="I1680" a="1"/>
  <c r="I1680" s="1"/>
  <c r="I1462" a="1"/>
  <c r="I1462" s="1"/>
  <c r="I1662" a="1"/>
  <c r="I1662" s="1"/>
  <c r="I1481" a="1"/>
  <c r="I1481" s="1"/>
  <c r="I1603" a="1"/>
  <c r="I1603" s="1"/>
  <c r="I1457" a="1"/>
  <c r="I1457" s="1"/>
  <c r="I1452" a="1"/>
  <c r="I1452" s="1"/>
  <c r="I1438" a="1"/>
  <c r="I1438" s="1"/>
  <c r="I1471" a="1"/>
  <c r="I1471" s="1"/>
  <c r="I1477" a="1"/>
  <c r="I1477" s="1"/>
  <c r="I1534" a="1"/>
  <c r="I1534" s="1"/>
  <c r="I1580" a="1"/>
  <c r="I1580" s="1"/>
  <c r="I1488" a="1"/>
  <c r="I1488" s="1"/>
  <c r="I1646" a="1"/>
  <c r="I1646" s="1"/>
  <c r="I1566" a="1"/>
  <c r="I1566" s="1"/>
  <c r="I1578" a="1"/>
  <c r="I1578" s="1"/>
  <c r="I1453" a="1"/>
  <c r="I1453" s="1"/>
  <c r="I1535" a="1"/>
  <c r="I1535" s="1"/>
  <c r="I1574" a="1"/>
  <c r="I1574" s="1"/>
  <c r="I1647" a="1"/>
  <c r="I1647" s="1"/>
  <c r="I1562" a="1"/>
  <c r="I1562" s="1"/>
  <c r="I1531" a="1"/>
  <c r="I1531" s="1"/>
  <c r="I1682" a="1"/>
  <c r="I1682" s="1"/>
  <c r="I1594" a="1"/>
  <c r="I1594" s="1"/>
  <c r="I1458" a="1"/>
  <c r="I1458" s="1"/>
  <c r="I1667" a="1"/>
  <c r="I1667" s="1"/>
  <c r="I1455" a="1"/>
  <c r="I1455" s="1"/>
  <c r="I1639" a="1"/>
  <c r="I1639" s="1"/>
  <c r="I1502" a="1"/>
  <c r="I1502" s="1"/>
  <c r="I1624" a="1"/>
  <c r="I1624" s="1"/>
  <c r="I1539" a="1"/>
  <c r="I1539" s="1"/>
  <c r="G1551" a="1"/>
  <c r="G1551" s="1"/>
  <c r="G1529" a="1"/>
  <c r="G1529" s="1"/>
  <c r="G1504" a="1"/>
  <c r="G1504" s="1"/>
  <c r="G1463" a="1"/>
  <c r="G1463" s="1"/>
  <c r="G1586" a="1"/>
  <c r="G1586" s="1"/>
  <c r="G1538" a="1"/>
  <c r="G1538" s="1"/>
  <c r="G1488" a="1"/>
  <c r="G1488" s="1"/>
  <c r="G1541" a="1"/>
  <c r="G1541" s="1"/>
  <c r="G1663" a="1"/>
  <c r="G1663" s="1"/>
  <c r="G1688" a="1"/>
  <c r="G1688" s="1"/>
  <c r="G1474" a="1"/>
  <c r="G1474" s="1"/>
  <c r="G1470" a="1"/>
  <c r="G1470" s="1"/>
  <c r="G1459" a="1"/>
  <c r="G1459" s="1"/>
  <c r="G1647" a="1"/>
  <c r="G1647" s="1"/>
  <c r="G1489" a="1"/>
  <c r="G1489" s="1"/>
  <c r="G1670" a="1"/>
  <c r="G1670" s="1"/>
  <c r="G1495" a="1"/>
  <c r="G1495" s="1"/>
  <c r="G1569" a="1"/>
  <c r="G1569" s="1"/>
  <c r="G1626" a="1"/>
  <c r="G1626" s="1"/>
  <c r="G1594" a="1"/>
  <c r="G1594" s="1"/>
  <c r="G1451" a="1"/>
  <c r="G1451" s="1"/>
  <c r="G1473" a="1"/>
  <c r="G1473" s="1"/>
  <c r="G1503" a="1"/>
  <c r="G1503" s="1"/>
  <c r="G1478" a="1"/>
  <c r="G1478" s="1"/>
  <c r="G1672" a="1"/>
  <c r="G1672" s="1"/>
  <c r="G1659" a="1"/>
  <c r="G1659" s="1"/>
  <c r="G1591" a="1"/>
  <c r="G1591" s="1"/>
  <c r="G1550" a="1"/>
  <c r="G1550" s="1"/>
  <c r="G1507" a="1"/>
  <c r="G1507" s="1"/>
  <c r="G1693" a="1"/>
  <c r="G1693" s="1"/>
  <c r="G1564" a="1"/>
  <c r="G1564" s="1"/>
  <c r="F1580" a="1"/>
  <c r="F1580" s="1"/>
  <c r="F1681" a="1"/>
  <c r="F1681" s="1"/>
  <c r="F1623" a="1"/>
  <c r="F1623" s="1"/>
  <c r="F1653" a="1"/>
  <c r="F1653" s="1"/>
  <c r="F1579" a="1"/>
  <c r="F1579" s="1"/>
  <c r="F1527" a="1"/>
  <c r="F1527" s="1"/>
  <c r="F1682" a="1"/>
  <c r="F1682" s="1"/>
  <c r="F1554" a="1"/>
  <c r="F1554" s="1"/>
  <c r="O1548" a="1"/>
  <c r="O1548" s="1"/>
  <c r="O1673" a="1"/>
  <c r="O1673" s="1"/>
  <c r="O1463" a="1"/>
  <c r="O1463" s="1"/>
  <c r="O1527" a="1"/>
  <c r="O1527" s="1"/>
  <c r="O1579" a="1"/>
  <c r="O1579" s="1"/>
  <c r="O1626" a="1"/>
  <c r="O1626" s="1"/>
  <c r="I1567" a="1"/>
  <c r="I1567" s="1"/>
  <c r="I1661" a="1"/>
  <c r="I1661" s="1"/>
  <c r="I1496" a="1"/>
  <c r="I1496" s="1"/>
  <c r="I1084" a="1"/>
  <c r="I1084" s="1"/>
  <c r="I1602" a="1"/>
  <c r="I1602" s="1"/>
  <c r="I1643" a="1"/>
  <c r="I1643" s="1"/>
  <c r="I1638" a="1"/>
  <c r="I1638" s="1"/>
  <c r="I1051" a="1"/>
  <c r="I1051" s="1"/>
  <c r="G1436" a="1"/>
  <c r="G1436" s="1"/>
  <c r="G1449" a="1"/>
  <c r="G1449" s="1"/>
  <c r="G1691" a="1"/>
  <c r="G1691" s="1"/>
  <c r="G1699" a="1"/>
  <c r="G1699" s="1"/>
  <c r="G1547" a="1"/>
  <c r="G1547" s="1"/>
  <c r="G1505" a="1"/>
  <c r="G1505" s="1"/>
  <c r="G1481" a="1"/>
  <c r="G1481" s="1"/>
  <c r="G1555" a="1"/>
  <c r="G1555" s="1"/>
  <c r="M1565" a="1"/>
  <c r="M1565" s="1"/>
  <c r="M1550" a="1"/>
  <c r="M1550" s="1"/>
  <c r="M1541" a="1"/>
  <c r="M1541" s="1"/>
  <c r="M1580" a="1"/>
  <c r="M1580" s="1"/>
  <c r="M1599" a="1"/>
  <c r="M1599" s="1"/>
  <c r="M1439" a="1"/>
  <c r="M1439" s="1"/>
  <c r="M1685" a="1"/>
  <c r="M1685" s="1"/>
  <c r="M1493" a="1"/>
  <c r="M1493" s="1"/>
  <c r="K1680" a="1"/>
  <c r="K1680" s="1"/>
  <c r="K1542" a="1"/>
  <c r="K1542" s="1"/>
  <c r="K1641" a="1"/>
  <c r="K1641" s="1"/>
  <c r="K1531" a="1"/>
  <c r="K1531" s="1"/>
  <c r="K1476" a="1"/>
  <c r="K1476" s="1"/>
  <c r="K1470" a="1"/>
  <c r="K1470" s="1"/>
  <c r="K1530" a="1"/>
  <c r="K1530" s="1"/>
  <c r="N939"/>
  <c r="K1082" a="1"/>
  <c r="K1082" s="1"/>
  <c r="O1094" a="1"/>
  <c r="O1094" s="1"/>
  <c r="O1437" a="1"/>
  <c r="O1437" s="1"/>
  <c r="O1645" a="1"/>
  <c r="O1645" s="1"/>
  <c r="O1651" a="1"/>
  <c r="O1651" s="1"/>
  <c r="O1603" a="1"/>
  <c r="O1603" s="1"/>
  <c r="O1643" a="1"/>
  <c r="O1643" s="1"/>
  <c r="O1491" a="1"/>
  <c r="O1491" s="1"/>
  <c r="O1497" a="1"/>
  <c r="O1497" s="1"/>
  <c r="O1510" a="1"/>
  <c r="O1510" s="1"/>
  <c r="O1664" a="1"/>
  <c r="O1664" s="1"/>
  <c r="O1467" a="1"/>
  <c r="O1467" s="1"/>
  <c r="O1453" a="1"/>
  <c r="O1453" s="1"/>
  <c r="O1670" a="1"/>
  <c r="O1670" s="1"/>
  <c r="O1699" a="1"/>
  <c r="O1699" s="1"/>
  <c r="O1538" a="1"/>
  <c r="O1538" s="1"/>
  <c r="O1687" a="1"/>
  <c r="O1687" s="1"/>
  <c r="O1683" a="1"/>
  <c r="O1683" s="1"/>
  <c r="O1592" a="1"/>
  <c r="O1592" s="1"/>
  <c r="O1455" a="1"/>
  <c r="O1455" s="1"/>
  <c r="O1533" a="1"/>
  <c r="O1533" s="1"/>
  <c r="O1475" a="1"/>
  <c r="O1475" s="1"/>
  <c r="O1634" a="1"/>
  <c r="O1634" s="1"/>
  <c r="O1649" a="1"/>
  <c r="O1649" s="1"/>
  <c r="O1581" a="1"/>
  <c r="O1581" s="1"/>
  <c r="O1680" a="1"/>
  <c r="O1680" s="1"/>
  <c r="O1576" a="1"/>
  <c r="O1576" s="1"/>
  <c r="O1478" a="1"/>
  <c r="O1478" s="1"/>
  <c r="O1600" a="1"/>
  <c r="O1600" s="1"/>
  <c r="O1537" a="1"/>
  <c r="O1537" s="1"/>
  <c r="O1547" a="1"/>
  <c r="O1547" s="1"/>
  <c r="O1640" a="1"/>
  <c r="O1640" s="1"/>
  <c r="O1557" a="1"/>
  <c r="O1557" s="1"/>
  <c r="O1573" a="1"/>
  <c r="O1573" s="1"/>
  <c r="O1508" a="1"/>
  <c r="O1508" s="1"/>
  <c r="O1667" a="1"/>
  <c r="O1667" s="1"/>
  <c r="O1549" a="1"/>
  <c r="O1549" s="1"/>
  <c r="O1604" a="1"/>
  <c r="O1604" s="1"/>
  <c r="O1575" a="1"/>
  <c r="O1575" s="1"/>
  <c r="O1446" a="1"/>
  <c r="O1446" s="1"/>
  <c r="O1530" a="1"/>
  <c r="O1530" s="1"/>
  <c r="O1433" a="1"/>
  <c r="O1433" s="1"/>
  <c r="O1493" a="1"/>
  <c r="O1493" s="1"/>
  <c r="O1685" a="1"/>
  <c r="O1685" s="1"/>
  <c r="O1650" a="1"/>
  <c r="O1650" s="1"/>
  <c r="O1476" a="1"/>
  <c r="O1476" s="1"/>
  <c r="O1571" a="1"/>
  <c r="O1571" s="1"/>
  <c r="O1567" a="1"/>
  <c r="O1567" s="1"/>
  <c r="O1459" a="1"/>
  <c r="O1459" s="1"/>
  <c r="O1471" a="1"/>
  <c r="O1471" s="1"/>
  <c r="O1536" a="1"/>
  <c r="O1536" s="1"/>
  <c r="O1545" a="1"/>
  <c r="O1545" s="1"/>
  <c r="O1602" a="1"/>
  <c r="O1602" s="1"/>
  <c r="O1504" a="1"/>
  <c r="O1504" s="1"/>
  <c r="O1624" a="1"/>
  <c r="O1624" s="1"/>
  <c r="O1565" a="1"/>
  <c r="O1565" s="1"/>
  <c r="O1554" a="1"/>
  <c r="O1554" s="1"/>
  <c r="O1558" a="1"/>
  <c r="O1558" s="1"/>
  <c r="O1498" a="1"/>
  <c r="O1498" s="1"/>
  <c r="O1494" a="1"/>
  <c r="O1494" s="1"/>
  <c r="O1692" a="1"/>
  <c r="O1692" s="1"/>
  <c r="O1056" a="1"/>
  <c r="O1056" s="1"/>
  <c r="O1597" a="1"/>
  <c r="O1597" s="1"/>
  <c r="O1472" a="1"/>
  <c r="O1472" s="1"/>
  <c r="O1684" a="1"/>
  <c r="O1684" s="1"/>
  <c r="F1043" a="1"/>
  <c r="F1043" s="1"/>
  <c r="M1654" a="1"/>
  <c r="M1654" s="1"/>
  <c r="N1003"/>
  <c r="O1689" a="1"/>
  <c r="O1689" s="1"/>
  <c r="O1588" a="1"/>
  <c r="O1588" s="1"/>
  <c r="I1671" a="1"/>
  <c r="I1671" s="1"/>
  <c r="I1493" a="1"/>
  <c r="I1493" s="1"/>
  <c r="M1575" a="1"/>
  <c r="M1575" s="1"/>
  <c r="M1668" a="1"/>
  <c r="M1668" s="1"/>
  <c r="K1561" a="1"/>
  <c r="K1561" s="1"/>
  <c r="K1563" a="1"/>
  <c r="K1563" s="1"/>
  <c r="K1646" a="1"/>
  <c r="K1646" s="1"/>
  <c r="F1083" a="1"/>
  <c r="F1083" s="1"/>
  <c r="F1465" a="1"/>
  <c r="F1465" s="1"/>
  <c r="F1450" a="1"/>
  <c r="F1450" s="1"/>
  <c r="F1476" a="1"/>
  <c r="F1476" s="1"/>
  <c r="F1593" a="1"/>
  <c r="F1593" s="1"/>
  <c r="F1460" a="1"/>
  <c r="F1460" s="1"/>
  <c r="F1541" a="1"/>
  <c r="F1541" s="1"/>
  <c r="F1636" a="1"/>
  <c r="F1636" s="1"/>
  <c r="F1684" a="1"/>
  <c r="F1684" s="1"/>
  <c r="F1441" a="1"/>
  <c r="F1441" s="1"/>
  <c r="F1438" a="1"/>
  <c r="F1438" s="1"/>
  <c r="F1549" a="1"/>
  <c r="F1549" s="1"/>
  <c r="F1495" a="1"/>
  <c r="F1495" s="1"/>
  <c r="F1451" a="1"/>
  <c r="F1451" s="1"/>
  <c r="F1484" a="1"/>
  <c r="F1484" s="1"/>
  <c r="F1674" a="1"/>
  <c r="F1674" s="1"/>
  <c r="F1663" a="1"/>
  <c r="F1663" s="1"/>
  <c r="F1655" a="1"/>
  <c r="F1655" s="1"/>
  <c r="F1449" a="1"/>
  <c r="F1449" s="1"/>
  <c r="F1675" a="1"/>
  <c r="F1675" s="1"/>
  <c r="F1542" a="1"/>
  <c r="F1542" s="1"/>
  <c r="F1532" a="1"/>
  <c r="F1532" s="1"/>
  <c r="F1482" a="1"/>
  <c r="F1482" s="1"/>
  <c r="F1557" a="1"/>
  <c r="F1557" s="1"/>
  <c r="F1588" a="1"/>
  <c r="F1588" s="1"/>
  <c r="O1469" a="1"/>
  <c r="O1469" s="1"/>
  <c r="O1695" a="1"/>
  <c r="O1695" s="1"/>
  <c r="O1696" a="1"/>
  <c r="O1696" s="1"/>
  <c r="O1697" a="1"/>
  <c r="O1697" s="1"/>
  <c r="O1535" a="1"/>
  <c r="O1535" s="1"/>
  <c r="O1633" a="1"/>
  <c r="O1633" s="1"/>
  <c r="F1686" a="1"/>
  <c r="F1686" s="1"/>
  <c r="F1638" a="1"/>
  <c r="F1638" s="1"/>
  <c r="F1690" a="1"/>
  <c r="F1690" s="1"/>
  <c r="F1560" a="1"/>
  <c r="F1560" s="1"/>
  <c r="F1605" a="1"/>
  <c r="F1605" s="1"/>
  <c r="F1564" a="1"/>
  <c r="F1564" s="1"/>
  <c r="F1665" a="1"/>
  <c r="F1665" s="1"/>
  <c r="F1508" a="1"/>
  <c r="F1508" s="1"/>
  <c r="F1625" a="1"/>
  <c r="F1625" s="1"/>
  <c r="F1544" a="1"/>
  <c r="F1544" s="1"/>
  <c r="F1461" a="1"/>
  <c r="F1461" s="1"/>
  <c r="F1499" a="1"/>
  <c r="F1499" s="1"/>
  <c r="F1673" a="1"/>
  <c r="F1673" s="1"/>
  <c r="F1661" a="1"/>
  <c r="F1661" s="1"/>
  <c r="F1672" a="1"/>
  <c r="F1672" s="1"/>
  <c r="F1654" a="1"/>
  <c r="F1654" s="1"/>
  <c r="F1464" a="1"/>
  <c r="F1464" s="1"/>
  <c r="O1528" a="1"/>
  <c r="O1528" s="1"/>
  <c r="O1629" a="1"/>
  <c r="O1629" s="1"/>
  <c r="O1439" a="1"/>
  <c r="O1439" s="1"/>
  <c r="O1555" a="1"/>
  <c r="O1555" s="1"/>
  <c r="O1669" a="1"/>
  <c r="O1669" s="1"/>
  <c r="O1444" a="1"/>
  <c r="O1444" s="1"/>
  <c r="O1659" a="1"/>
  <c r="O1659" s="1"/>
  <c r="O1672" a="1"/>
  <c r="O1672" s="1"/>
  <c r="O1648" a="1"/>
  <c r="O1648" s="1"/>
  <c r="O1674" a="1"/>
  <c r="O1674" s="1"/>
  <c r="O1578" a="1"/>
  <c r="O1578" s="1"/>
  <c r="I1507" a="1"/>
  <c r="I1507" s="1"/>
  <c r="I1664" a="1"/>
  <c r="I1664" s="1"/>
  <c r="I1690" a="1"/>
  <c r="I1690" s="1"/>
  <c r="I1487" a="1"/>
  <c r="I1487" s="1"/>
  <c r="I1459" a="1"/>
  <c r="I1459" s="1"/>
  <c r="I1563" a="1"/>
  <c r="I1563" s="1"/>
  <c r="I1550" a="1"/>
  <c r="I1550" s="1"/>
  <c r="G1438" a="1"/>
  <c r="G1438" s="1"/>
  <c r="G1678" a="1"/>
  <c r="G1678" s="1"/>
  <c r="G1435" a="1"/>
  <c r="G1435" s="1"/>
  <c r="G1487" a="1"/>
  <c r="G1487" s="1"/>
  <c r="G1595" a="1"/>
  <c r="G1595" s="1"/>
  <c r="G1596" a="1"/>
  <c r="G1596" s="1"/>
  <c r="G1674" a="1"/>
  <c r="G1674" s="1"/>
  <c r="G1694" a="1"/>
  <c r="G1694" s="1"/>
  <c r="M1677" a="1"/>
  <c r="M1677" s="1"/>
  <c r="M1603" a="1"/>
  <c r="M1603" s="1"/>
  <c r="M1483" a="1"/>
  <c r="M1483" s="1"/>
  <c r="M1534" a="1"/>
  <c r="M1534" s="1"/>
  <c r="M1474" a="1"/>
  <c r="M1474" s="1"/>
  <c r="M1588" a="1"/>
  <c r="M1588" s="1"/>
  <c r="M1689" a="1"/>
  <c r="M1689" s="1"/>
  <c r="M1445" a="1"/>
  <c r="M1445" s="1"/>
  <c r="K1534" a="1"/>
  <c r="K1534" s="1"/>
  <c r="K1565" a="1"/>
  <c r="K1565" s="1"/>
  <c r="K1097" a="1"/>
  <c r="K1097" s="1"/>
  <c r="K1556" a="1"/>
  <c r="K1556" s="1"/>
  <c r="K1069" a="1"/>
  <c r="K1069" s="1"/>
  <c r="K1466" a="1"/>
  <c r="K1466" s="1"/>
  <c r="K1438" a="1"/>
  <c r="K1438" s="1"/>
  <c r="I1652" a="1"/>
  <c r="I1652" s="1"/>
  <c r="I1644" a="1"/>
  <c r="I1644" s="1"/>
  <c r="M1503" a="1"/>
  <c r="M1503" s="1"/>
  <c r="M1553" a="1"/>
  <c r="M1553" s="1"/>
  <c r="K1493" a="1"/>
  <c r="K1493" s="1"/>
  <c r="K1684" a="1"/>
  <c r="K1684" s="1"/>
  <c r="F1561" a="1"/>
  <c r="F1561" s="1"/>
  <c r="F1651" a="1"/>
  <c r="F1651" s="1"/>
  <c r="F1576" a="1"/>
  <c r="F1576" s="1"/>
  <c r="F1497" a="1"/>
  <c r="F1497" s="1"/>
  <c r="F1575" a="1"/>
  <c r="F1575" s="1"/>
  <c r="F1466" a="1"/>
  <c r="F1466" s="1"/>
  <c r="F1642" a="1"/>
  <c r="F1642" s="1"/>
  <c r="F1442" a="1"/>
  <c r="F1442" s="1"/>
  <c r="F1683" a="1"/>
  <c r="F1683" s="1"/>
  <c r="F1632" a="1"/>
  <c r="F1632" s="1"/>
  <c r="F1067" a="1"/>
  <c r="F1067" s="1"/>
  <c r="O1480" a="1"/>
  <c r="O1480" s="1"/>
  <c r="O1661" a="1"/>
  <c r="O1661" s="1"/>
  <c r="O1452" a="1"/>
  <c r="O1452" s="1"/>
  <c r="O1503" a="1"/>
  <c r="O1503" s="1"/>
  <c r="O1044" a="1"/>
  <c r="O1044" s="1"/>
  <c r="O1671" a="1"/>
  <c r="O1671" s="1"/>
  <c r="O1668" a="1"/>
  <c r="O1668" s="1"/>
  <c r="O1563" a="1"/>
  <c r="O1563" s="1"/>
  <c r="O1589" a="1"/>
  <c r="O1589" s="1"/>
  <c r="O1487" a="1"/>
  <c r="O1487" s="1"/>
  <c r="I1549" a="1"/>
  <c r="I1549" s="1"/>
  <c r="I1560" a="1"/>
  <c r="I1560" s="1"/>
  <c r="I1510" a="1"/>
  <c r="I1510" s="1"/>
  <c r="I1655" a="1"/>
  <c r="I1655" s="1"/>
  <c r="I1441" a="1"/>
  <c r="I1441" s="1"/>
  <c r="I1442" a="1"/>
  <c r="I1442" s="1"/>
  <c r="I1648" a="1"/>
  <c r="I1648" s="1"/>
  <c r="G1628" a="1"/>
  <c r="G1628" s="1"/>
  <c r="G1532" a="1"/>
  <c r="G1532" s="1"/>
  <c r="G1497" a="1"/>
  <c r="G1497" s="1"/>
  <c r="G1506" a="1"/>
  <c r="G1506" s="1"/>
  <c r="G1439" a="1"/>
  <c r="G1439" s="1"/>
  <c r="G1535" a="1"/>
  <c r="G1535" s="1"/>
  <c r="G1695" a="1"/>
  <c r="G1695" s="1"/>
  <c r="G1500" a="1"/>
  <c r="G1500" s="1"/>
  <c r="M1448" a="1"/>
  <c r="M1448" s="1"/>
  <c r="M1552" a="1"/>
  <c r="M1552" s="1"/>
  <c r="M1446" a="1"/>
  <c r="M1446" s="1"/>
  <c r="M1640" a="1"/>
  <c r="M1640" s="1"/>
  <c r="M1473" a="1"/>
  <c r="M1473" s="1"/>
  <c r="M1464" a="1"/>
  <c r="M1464" s="1"/>
  <c r="M1544" a="1"/>
  <c r="M1544" s="1"/>
  <c r="K1469" a="1"/>
  <c r="K1469" s="1"/>
  <c r="K1579" a="1"/>
  <c r="K1579" s="1"/>
  <c r="K1624" a="1"/>
  <c r="K1624" s="1"/>
  <c r="K1449" a="1"/>
  <c r="K1449" s="1"/>
  <c r="K1483" a="1"/>
  <c r="K1483" s="1"/>
  <c r="K1645" a="1"/>
  <c r="K1645" s="1"/>
  <c r="K1504" a="1"/>
  <c r="K1504" s="1"/>
  <c r="K1673" a="1"/>
  <c r="K1673" s="1"/>
  <c r="J954"/>
  <c r="G1050" a="1"/>
  <c r="G1050" s="1"/>
  <c r="I1494" a="1"/>
  <c r="I1494" s="1"/>
  <c r="O1082" a="1"/>
  <c r="O1082" s="1"/>
  <c r="I1556" a="1"/>
  <c r="I1556" s="1"/>
  <c r="I1684" a="1"/>
  <c r="I1684" s="1"/>
  <c r="I1433" a="1"/>
  <c r="I1433" s="1"/>
  <c r="I1674" a="1"/>
  <c r="I1674" s="1"/>
  <c r="I1656" a="1"/>
  <c r="I1656" s="1"/>
  <c r="I1679" a="1"/>
  <c r="I1679" s="1"/>
  <c r="I1066" a="1"/>
  <c r="I1066" s="1"/>
  <c r="G1602" a="1"/>
  <c r="G1602" s="1"/>
  <c r="G1455" a="1"/>
  <c r="G1455" s="1"/>
  <c r="G1567" a="1"/>
  <c r="G1567" s="1"/>
  <c r="G1432" a="1"/>
  <c r="G1432" s="1"/>
  <c r="G1552" a="1"/>
  <c r="G1552" s="1"/>
  <c r="G1696" a="1"/>
  <c r="G1696" s="1"/>
  <c r="G1600" a="1"/>
  <c r="G1600" s="1"/>
  <c r="G1650" a="1"/>
  <c r="G1650" s="1"/>
  <c r="G1588" a="1"/>
  <c r="G1588" s="1"/>
  <c r="G1508" a="1"/>
  <c r="G1508" s="1"/>
  <c r="G1548" a="1"/>
  <c r="G1548" s="1"/>
  <c r="G1472" a="1"/>
  <c r="G1472" s="1"/>
  <c r="G1460" a="1"/>
  <c r="G1460" s="1"/>
  <c r="G1528" a="1"/>
  <c r="G1528" s="1"/>
  <c r="G1633" a="1"/>
  <c r="G1633" s="1"/>
  <c r="G1578" a="1"/>
  <c r="G1578" s="1"/>
  <c r="G1621" a="1"/>
  <c r="G1621" s="1"/>
  <c r="G1509" a="1"/>
  <c r="G1509" s="1"/>
  <c r="G1644" a="1"/>
  <c r="G1644" s="1"/>
  <c r="G1433" a="1"/>
  <c r="G1433" s="1"/>
  <c r="G1454" a="1"/>
  <c r="G1454" s="1"/>
  <c r="G1568" a="1"/>
  <c r="G1568" s="1"/>
  <c r="G1085" a="1"/>
  <c r="G1085" s="1"/>
  <c r="G1534" a="1"/>
  <c r="G1534" s="1"/>
  <c r="G1448" a="1"/>
  <c r="G1448" s="1"/>
  <c r="G1597" a="1"/>
  <c r="G1597" s="1"/>
  <c r="G1499" a="1"/>
  <c r="G1499" s="1"/>
  <c r="G1627" a="1"/>
  <c r="G1627" s="1"/>
  <c r="G1687" a="1"/>
  <c r="G1687" s="1"/>
  <c r="G1574" a="1"/>
  <c r="G1574" s="1"/>
  <c r="M1529" a="1"/>
  <c r="M1529" s="1"/>
  <c r="M1637" a="1"/>
  <c r="M1637" s="1"/>
  <c r="M1463" a="1"/>
  <c r="M1463" s="1"/>
  <c r="M1645" a="1"/>
  <c r="M1645" s="1"/>
  <c r="M1462" a="1"/>
  <c r="M1462" s="1"/>
  <c r="M1593" a="1"/>
  <c r="M1593" s="1"/>
  <c r="M1679" a="1"/>
  <c r="M1679" s="1"/>
  <c r="M1636" a="1"/>
  <c r="M1636" s="1"/>
  <c r="M1600" a="1"/>
  <c r="M1600" s="1"/>
  <c r="M1556" a="1"/>
  <c r="M1556" s="1"/>
  <c r="M1583" a="1"/>
  <c r="M1583" s="1"/>
  <c r="M1436" a="1"/>
  <c r="M1436" s="1"/>
  <c r="M1458" a="1"/>
  <c r="M1458" s="1"/>
  <c r="M1652" a="1"/>
  <c r="M1652" s="1"/>
  <c r="M1539" a="1"/>
  <c r="M1539" s="1"/>
  <c r="M1662" a="1"/>
  <c r="M1662" s="1"/>
  <c r="M1666" a="1"/>
  <c r="M1666" s="1"/>
  <c r="M1664" a="1"/>
  <c r="M1664" s="1"/>
  <c r="M1596" a="1"/>
  <c r="M1596" s="1"/>
  <c r="M1505" a="1"/>
  <c r="M1505" s="1"/>
  <c r="M1605" a="1"/>
  <c r="M1605" s="1"/>
  <c r="M1094" a="1"/>
  <c r="M1094" s="1"/>
  <c r="M1651" a="1"/>
  <c r="M1651" s="1"/>
  <c r="M1468" a="1"/>
  <c r="M1468" s="1"/>
  <c r="M1559" a="1"/>
  <c r="M1559" s="1"/>
  <c r="M1680" a="1"/>
  <c r="M1680" s="1"/>
  <c r="M1696" a="1"/>
  <c r="M1696" s="1"/>
  <c r="M1490" a="1"/>
  <c r="M1490" s="1"/>
  <c r="M1684" a="1"/>
  <c r="M1684" s="1"/>
  <c r="M1632" a="1"/>
  <c r="M1632" s="1"/>
  <c r="M1528" a="1"/>
  <c r="M1528" s="1"/>
  <c r="K1577" a="1"/>
  <c r="K1577" s="1"/>
  <c r="K1555" a="1"/>
  <c r="K1555" s="1"/>
  <c r="K1660" a="1"/>
  <c r="K1660" s="1"/>
  <c r="K1464" a="1"/>
  <c r="K1464" s="1"/>
  <c r="K1538" a="1"/>
  <c r="K1538" s="1"/>
  <c r="K1664" a="1"/>
  <c r="K1664" s="1"/>
  <c r="K1671" a="1"/>
  <c r="K1671" s="1"/>
  <c r="K1507" a="1"/>
  <c r="K1507" s="1"/>
  <c r="K1500" a="1"/>
  <c r="K1500" s="1"/>
  <c r="K1458" a="1"/>
  <c r="K1458" s="1"/>
  <c r="K1547" a="1"/>
  <c r="K1547" s="1"/>
  <c r="K1575" a="1"/>
  <c r="K1575" s="1"/>
  <c r="K1586" a="1"/>
  <c r="K1586" s="1"/>
  <c r="K1495" a="1"/>
  <c r="K1495" s="1"/>
  <c r="K1622" a="1"/>
  <c r="K1622" s="1"/>
  <c r="K1548" a="1"/>
  <c r="K1548" s="1"/>
  <c r="K1451" a="1"/>
  <c r="K1451" s="1"/>
  <c r="K1621" a="1"/>
  <c r="K1621" s="1"/>
  <c r="K1473" a="1"/>
  <c r="K1473" s="1"/>
  <c r="K1651" a="1"/>
  <c r="K1651" s="1"/>
  <c r="K1499" a="1"/>
  <c r="K1499" s="1"/>
  <c r="K1581" a="1"/>
  <c r="K1581" s="1"/>
  <c r="K1471" a="1"/>
  <c r="K1471" s="1"/>
  <c r="K1491" a="1"/>
  <c r="K1491" s="1"/>
  <c r="K1623" a="1"/>
  <c r="K1623" s="1"/>
  <c r="K1559" a="1"/>
  <c r="K1559" s="1"/>
  <c r="K1692" a="1"/>
  <c r="K1692" s="1"/>
  <c r="K1594" a="1"/>
  <c r="K1594" s="1"/>
  <c r="K1693" a="1"/>
  <c r="K1693" s="1"/>
  <c r="K1489" a="1"/>
  <c r="K1489" s="1"/>
  <c r="N934"/>
  <c r="L975"/>
  <c r="H950"/>
  <c r="N965"/>
  <c r="J935"/>
  <c r="J988"/>
  <c r="H966"/>
  <c r="N1002"/>
  <c r="H974"/>
  <c r="H996"/>
  <c r="L948"/>
  <c r="L946"/>
  <c r="M1052" a="1"/>
  <c r="M1052" s="1"/>
  <c r="J983"/>
  <c r="F1666" a="1"/>
  <c r="F1666" s="1"/>
  <c r="F1569" a="1"/>
  <c r="F1569" s="1"/>
  <c r="F1597" a="1"/>
  <c r="F1597" s="1"/>
  <c r="F1504" a="1"/>
  <c r="F1504" s="1"/>
  <c r="F1480" a="1"/>
  <c r="F1480" s="1"/>
  <c r="F1587" a="1"/>
  <c r="F1587" s="1"/>
  <c r="F1647" a="1"/>
  <c r="F1647" s="1"/>
  <c r="F1692" a="1"/>
  <c r="F1692" s="1"/>
  <c r="F1437" a="1"/>
  <c r="F1437" s="1"/>
  <c r="F1650" a="1"/>
  <c r="F1650" s="1"/>
  <c r="F1444" a="1"/>
  <c r="F1444" s="1"/>
  <c r="F1626" a="1"/>
  <c r="F1626" s="1"/>
  <c r="F1687" a="1"/>
  <c r="F1687" s="1"/>
  <c r="F1676" a="1"/>
  <c r="F1676" s="1"/>
  <c r="F1592" a="1"/>
  <c r="F1592" s="1"/>
  <c r="F1596" a="1"/>
  <c r="F1596" s="1"/>
  <c r="F1565" a="1"/>
  <c r="F1565" s="1"/>
  <c r="F1547" a="1"/>
  <c r="F1547" s="1"/>
  <c r="F1453" a="1"/>
  <c r="F1453" s="1"/>
  <c r="F1581" a="1"/>
  <c r="F1581" s="1"/>
  <c r="F1693" a="1"/>
  <c r="F1693" s="1"/>
  <c r="F1498" a="1"/>
  <c r="F1498" s="1"/>
  <c r="F1644" a="1"/>
  <c r="F1644" s="1"/>
  <c r="F1440" a="1"/>
  <c r="F1440" s="1"/>
  <c r="F1583" a="1"/>
  <c r="F1583" s="1"/>
  <c r="F1628" a="1"/>
  <c r="F1628" s="1"/>
  <c r="F1658" a="1"/>
  <c r="F1658" s="1"/>
  <c r="F1491" a="1"/>
  <c r="F1491" s="1"/>
  <c r="F1467" a="1"/>
  <c r="F1467" s="1"/>
  <c r="F1073" a="1"/>
  <c r="F1073" s="1"/>
  <c r="O1639" a="1"/>
  <c r="O1639" s="1"/>
  <c r="O1653" a="1"/>
  <c r="O1653" s="1"/>
  <c r="O1477" a="1"/>
  <c r="O1477" s="1"/>
  <c r="O1451" a="1"/>
  <c r="O1451" s="1"/>
  <c r="O1552" a="1"/>
  <c r="O1552" s="1"/>
  <c r="O1635" a="1"/>
  <c r="O1635" s="1"/>
  <c r="O1596" a="1"/>
  <c r="O1596" s="1"/>
  <c r="O1572" a="1"/>
  <c r="O1572" s="1"/>
  <c r="O1654" a="1"/>
  <c r="O1654" s="1"/>
  <c r="O1540" a="1"/>
  <c r="O1540" s="1"/>
  <c r="O1595" a="1"/>
  <c r="O1595" s="1"/>
  <c r="O1570" a="1"/>
  <c r="O1570" s="1"/>
  <c r="O1569" a="1"/>
  <c r="O1569" s="1"/>
  <c r="O1456" a="1"/>
  <c r="O1456" s="1"/>
  <c r="O1542" a="1"/>
  <c r="O1542" s="1"/>
  <c r="O1532" a="1"/>
  <c r="O1532" s="1"/>
  <c r="O1489" a="1"/>
  <c r="O1489" s="1"/>
  <c r="O1665" a="1"/>
  <c r="O1665" s="1"/>
  <c r="O1432" a="1"/>
  <c r="O1432" s="1"/>
  <c r="O1637" a="1"/>
  <c r="O1637" s="1"/>
  <c r="O1449" a="1"/>
  <c r="O1449" s="1"/>
  <c r="O1442" a="1"/>
  <c r="O1442" s="1"/>
  <c r="O1529" a="1"/>
  <c r="O1529" s="1"/>
  <c r="O1462" a="1"/>
  <c r="O1462" s="1"/>
  <c r="O1438" a="1"/>
  <c r="O1438" s="1"/>
  <c r="O1584" a="1"/>
  <c r="O1584" s="1"/>
  <c r="O1655" a="1"/>
  <c r="O1655" s="1"/>
  <c r="O1630" a="1"/>
  <c r="O1630" s="1"/>
  <c r="O1534" a="1"/>
  <c r="O1534" s="1"/>
  <c r="O1646" a="1"/>
  <c r="O1646" s="1"/>
  <c r="O1590" a="1"/>
  <c r="O1590" s="1"/>
  <c r="I1464" a="1"/>
  <c r="I1464" s="1"/>
  <c r="I1675" a="1"/>
  <c r="I1675" s="1"/>
  <c r="I1468" a="1"/>
  <c r="I1468" s="1"/>
  <c r="I1659" a="1"/>
  <c r="I1659" s="1"/>
  <c r="I1463" a="1"/>
  <c r="I1463" s="1"/>
  <c r="I1687" a="1"/>
  <c r="I1687" s="1"/>
  <c r="I1583" a="1"/>
  <c r="I1583" s="1"/>
  <c r="I1689" a="1"/>
  <c r="I1689" s="1"/>
  <c r="I1597" a="1"/>
  <c r="I1597" s="1"/>
  <c r="I1437" a="1"/>
  <c r="I1437" s="1"/>
  <c r="I1485" a="1"/>
  <c r="I1485" s="1"/>
  <c r="I1470" a="1"/>
  <c r="I1470" s="1"/>
  <c r="I1605" a="1"/>
  <c r="I1605" s="1"/>
  <c r="I1640" a="1"/>
  <c r="I1640" s="1"/>
  <c r="I1663" a="1"/>
  <c r="I1663" s="1"/>
  <c r="I1543" a="1"/>
  <c r="I1543" s="1"/>
  <c r="I1626" a="1"/>
  <c r="I1626" s="1"/>
  <c r="I1501" a="1"/>
  <c r="I1501" s="1"/>
  <c r="I1630" a="1"/>
  <c r="I1630" s="1"/>
  <c r="I1670" a="1"/>
  <c r="I1670" s="1"/>
  <c r="I1565" a="1"/>
  <c r="I1565" s="1"/>
  <c r="I1548" a="1"/>
  <c r="I1548" s="1"/>
  <c r="I1591" a="1"/>
  <c r="I1591" s="1"/>
  <c r="I1585" a="1"/>
  <c r="I1585" s="1"/>
  <c r="I1649" a="1"/>
  <c r="I1649" s="1"/>
  <c r="I1529" a="1"/>
  <c r="I1529" s="1"/>
  <c r="I1571" a="1"/>
  <c r="I1571" s="1"/>
  <c r="I1492" a="1"/>
  <c r="I1492" s="1"/>
  <c r="I1553" a="1"/>
  <c r="I1553" s="1"/>
  <c r="I1582" a="1"/>
  <c r="I1582" s="1"/>
  <c r="I1573" a="1"/>
  <c r="I1573" s="1"/>
  <c r="G1466" a="1"/>
  <c r="G1466" s="1"/>
  <c r="G1667" a="1"/>
  <c r="G1667" s="1"/>
  <c r="G1625" a="1"/>
  <c r="G1625" s="1"/>
  <c r="G1643" a="1"/>
  <c r="G1643" s="1"/>
  <c r="G1501" a="1"/>
  <c r="G1501" s="1"/>
  <c r="G1685" a="1"/>
  <c r="G1685" s="1"/>
  <c r="G1558" a="1"/>
  <c r="G1558" s="1"/>
  <c r="G1062" a="1"/>
  <c r="G1062" s="1"/>
  <c r="G1577" a="1"/>
  <c r="G1577" s="1"/>
  <c r="G1560" a="1"/>
  <c r="G1560" s="1"/>
  <c r="G1604" a="1"/>
  <c r="G1604" s="1"/>
  <c r="G1697" a="1"/>
  <c r="G1697" s="1"/>
  <c r="G1579" a="1"/>
  <c r="G1579" s="1"/>
  <c r="G1585" a="1"/>
  <c r="G1585" s="1"/>
  <c r="G1635" a="1"/>
  <c r="G1635" s="1"/>
  <c r="G1049" a="1"/>
  <c r="G1049" s="1"/>
  <c r="G1582" a="1"/>
  <c r="G1582" s="1"/>
  <c r="G1485" a="1"/>
  <c r="G1485" s="1"/>
  <c r="G1624" a="1"/>
  <c r="G1624" s="1"/>
  <c r="G1634" a="1"/>
  <c r="G1634" s="1"/>
  <c r="G1482" a="1"/>
  <c r="G1482" s="1"/>
  <c r="G1683" a="1"/>
  <c r="G1683" s="1"/>
  <c r="G1492" a="1"/>
  <c r="G1492" s="1"/>
  <c r="G1467" a="1"/>
  <c r="G1467" s="1"/>
  <c r="G1480" a="1"/>
  <c r="G1480" s="1"/>
  <c r="G1475" a="1"/>
  <c r="G1475" s="1"/>
  <c r="G1692" a="1"/>
  <c r="G1692" s="1"/>
  <c r="G1649" a="1"/>
  <c r="G1649" s="1"/>
  <c r="G1549" a="1"/>
  <c r="G1549" s="1"/>
  <c r="G1605" a="1"/>
  <c r="G1605" s="1"/>
  <c r="G1540" a="1"/>
  <c r="G1540" s="1"/>
  <c r="M1567" a="1"/>
  <c r="M1567" s="1"/>
  <c r="M1497" a="1"/>
  <c r="M1497" s="1"/>
  <c r="M1536" a="1"/>
  <c r="M1536" s="1"/>
  <c r="M1460" a="1"/>
  <c r="M1460" s="1"/>
  <c r="M1488" a="1"/>
  <c r="M1488" s="1"/>
  <c r="M1447" a="1"/>
  <c r="M1447" s="1"/>
  <c r="M1487" a="1"/>
  <c r="M1487" s="1"/>
  <c r="M1527" a="1"/>
  <c r="M1527" s="1"/>
  <c r="M1481" a="1"/>
  <c r="M1481" s="1"/>
  <c r="M1683" a="1"/>
  <c r="M1683" s="1"/>
  <c r="M1479" a="1"/>
  <c r="M1479" s="1"/>
  <c r="M1051" a="1"/>
  <c r="M1051" s="1"/>
  <c r="M1443" a="1"/>
  <c r="M1443" s="1"/>
  <c r="M1469" a="1"/>
  <c r="M1469" s="1"/>
  <c r="M1456" a="1"/>
  <c r="M1456" s="1"/>
  <c r="M1587" a="1"/>
  <c r="M1587" s="1"/>
  <c r="M1508" a="1"/>
  <c r="M1508" s="1"/>
  <c r="M1622" a="1"/>
  <c r="M1622" s="1"/>
  <c r="M1442" a="1"/>
  <c r="M1442" s="1"/>
  <c r="M1592" a="1"/>
  <c r="M1592" s="1"/>
  <c r="M1649" a="1"/>
  <c r="M1649" s="1"/>
  <c r="M1440" a="1"/>
  <c r="M1440" s="1"/>
  <c r="M1435" a="1"/>
  <c r="M1435" s="1"/>
  <c r="M1459" a="1"/>
  <c r="M1459" s="1"/>
  <c r="M1476" a="1"/>
  <c r="M1476" s="1"/>
  <c r="M1533" a="1"/>
  <c r="M1533" s="1"/>
  <c r="M1437" a="1"/>
  <c r="M1437" s="1"/>
  <c r="M1434" a="1"/>
  <c r="M1434" s="1"/>
  <c r="M1582" a="1"/>
  <c r="M1582" s="1"/>
  <c r="M1578" a="1"/>
  <c r="M1578" s="1"/>
  <c r="M1098" a="1"/>
  <c r="M1098" s="1"/>
  <c r="K1436" a="1"/>
  <c r="K1436" s="1"/>
  <c r="K1642" a="1"/>
  <c r="K1642" s="1"/>
  <c r="K1440" a="1"/>
  <c r="K1440" s="1"/>
  <c r="K1648" a="1"/>
  <c r="K1648" s="1"/>
  <c r="K1475" a="1"/>
  <c r="K1475" s="1"/>
  <c r="K1484" a="1"/>
  <c r="K1484" s="1"/>
  <c r="K1432" a="1"/>
  <c r="K1432" s="1"/>
  <c r="K1532" a="1"/>
  <c r="K1532" s="1"/>
  <c r="K1582" a="1"/>
  <c r="K1582" s="1"/>
  <c r="K1668" a="1"/>
  <c r="K1668" s="1"/>
  <c r="K1480" a="1"/>
  <c r="K1480" s="1"/>
  <c r="K1087" a="1"/>
  <c r="K1087" s="1"/>
  <c r="K1665" a="1"/>
  <c r="K1665" s="1"/>
  <c r="K1080" a="1"/>
  <c r="K1080" s="1"/>
  <c r="K1652" a="1"/>
  <c r="K1652" s="1"/>
  <c r="K1626" a="1"/>
  <c r="K1626" s="1"/>
  <c r="K1656" a="1"/>
  <c r="K1656" s="1"/>
  <c r="K1465" a="1"/>
  <c r="K1465" s="1"/>
  <c r="K1486" a="1"/>
  <c r="K1486" s="1"/>
  <c r="K1463" a="1"/>
  <c r="K1463" s="1"/>
  <c r="K1697" a="1"/>
  <c r="K1697" s="1"/>
  <c r="K1644" a="1"/>
  <c r="K1644" s="1"/>
  <c r="K1576" a="1"/>
  <c r="K1576" s="1"/>
  <c r="K1462" a="1"/>
  <c r="K1462" s="1"/>
  <c r="K1568" a="1"/>
  <c r="K1568" s="1"/>
  <c r="K1605" a="1"/>
  <c r="K1605" s="1"/>
  <c r="K1662" a="1"/>
  <c r="K1662" s="1"/>
  <c r="K1658" a="1"/>
  <c r="K1658" s="1"/>
  <c r="K1569" a="1"/>
  <c r="K1569" s="1"/>
  <c r="K1446" a="1"/>
  <c r="K1446" s="1"/>
  <c r="K1460" a="1"/>
  <c r="K1460" s="1"/>
  <c r="J980"/>
  <c r="J990"/>
  <c r="H957"/>
  <c r="J953"/>
  <c r="L1005"/>
  <c r="L1003"/>
  <c r="J1006"/>
  <c r="L974"/>
  <c r="M1103" a="1"/>
  <c r="M1103" s="1"/>
  <c r="J979"/>
  <c r="F1092" a="1"/>
  <c r="F1092" s="1"/>
  <c r="N992"/>
  <c r="L982"/>
  <c r="F1488" a="1"/>
  <c r="F1488" s="1"/>
  <c r="F1509" a="1"/>
  <c r="F1509" s="1"/>
  <c r="F1669" a="1"/>
  <c r="F1669" s="1"/>
  <c r="F1664" a="1"/>
  <c r="F1664" s="1"/>
  <c r="F1678" a="1"/>
  <c r="F1678" s="1"/>
  <c r="F1558" a="1"/>
  <c r="F1558" s="1"/>
  <c r="F1568" a="1"/>
  <c r="F1568" s="1"/>
  <c r="F1637" a="1"/>
  <c r="F1637" s="1"/>
  <c r="F1668" a="1"/>
  <c r="F1668" s="1"/>
  <c r="F1456" a="1"/>
  <c r="F1456" s="1"/>
  <c r="F1474" a="1"/>
  <c r="F1474" s="1"/>
  <c r="F1645" a="1"/>
  <c r="F1645" s="1"/>
  <c r="F1657" a="1"/>
  <c r="F1657" s="1"/>
  <c r="F1505" a="1"/>
  <c r="F1505" s="1"/>
  <c r="F1478" a="1"/>
  <c r="F1478" s="1"/>
  <c r="F1571" a="1"/>
  <c r="F1571" s="1"/>
  <c r="F1486" a="1"/>
  <c r="F1486" s="1"/>
  <c r="F1539" a="1"/>
  <c r="F1539" s="1"/>
  <c r="F1697" a="1"/>
  <c r="F1697" s="1"/>
  <c r="F1679" a="1"/>
  <c r="F1679" s="1"/>
  <c r="F1691" a="1"/>
  <c r="F1691" s="1"/>
  <c r="F1489" a="1"/>
  <c r="F1489" s="1"/>
  <c r="F1492" a="1"/>
  <c r="F1492" s="1"/>
  <c r="F1432" a="1"/>
  <c r="F1432" s="1"/>
  <c r="F1493" a="1"/>
  <c r="F1493" s="1"/>
  <c r="F1680" a="1"/>
  <c r="F1680" s="1"/>
  <c r="F1537" a="1"/>
  <c r="F1537" s="1"/>
  <c r="F1630" a="1"/>
  <c r="F1630" s="1"/>
  <c r="F1566" a="1"/>
  <c r="F1566" s="1"/>
  <c r="F1468" a="1"/>
  <c r="F1468" s="1"/>
  <c r="F1089" a="1"/>
  <c r="F1089" s="1"/>
  <c r="O1638" a="1"/>
  <c r="O1638" s="1"/>
  <c r="O1594" a="1"/>
  <c r="O1594" s="1"/>
  <c r="O1663" a="1"/>
  <c r="O1663" s="1"/>
  <c r="O1632" a="1"/>
  <c r="O1632" s="1"/>
  <c r="O1539" a="1"/>
  <c r="O1539" s="1"/>
  <c r="O1598" a="1"/>
  <c r="O1598" s="1"/>
  <c r="O1499" a="1"/>
  <c r="O1499" s="1"/>
  <c r="O1688" a="1"/>
  <c r="O1688" s="1"/>
  <c r="O1586" a="1"/>
  <c r="O1586" s="1"/>
  <c r="O1652" a="1"/>
  <c r="O1652" s="1"/>
  <c r="O1551" a="1"/>
  <c r="O1551" s="1"/>
  <c r="O1080" a="1"/>
  <c r="O1080" s="1"/>
  <c r="O1505" a="1"/>
  <c r="O1505" s="1"/>
  <c r="O1681" a="1"/>
  <c r="O1681" s="1"/>
  <c r="O1686" a="1"/>
  <c r="O1686" s="1"/>
  <c r="O1448" a="1"/>
  <c r="O1448" s="1"/>
  <c r="O1559" a="1"/>
  <c r="O1559" s="1"/>
  <c r="O1621" a="1"/>
  <c r="O1621" s="1"/>
  <c r="O1059" a="1"/>
  <c r="O1059" s="1"/>
  <c r="O1443" a="1"/>
  <c r="O1443" s="1"/>
  <c r="O1605" a="1"/>
  <c r="O1605" s="1"/>
  <c r="O1657" a="1"/>
  <c r="O1657" s="1"/>
  <c r="O1582" a="1"/>
  <c r="O1582" s="1"/>
  <c r="O1691" a="1"/>
  <c r="O1691" s="1"/>
  <c r="O1562" a="1"/>
  <c r="O1562" s="1"/>
  <c r="O1490" a="1"/>
  <c r="O1490" s="1"/>
  <c r="O1484" a="1"/>
  <c r="O1484" s="1"/>
  <c r="O1601" a="1"/>
  <c r="O1601" s="1"/>
  <c r="O1676" a="1"/>
  <c r="O1676" s="1"/>
  <c r="O1560" a="1"/>
  <c r="O1560" s="1"/>
  <c r="O1053" a="1"/>
  <c r="O1053" s="1"/>
  <c r="I1499" a="1"/>
  <c r="I1499" s="1"/>
  <c r="I1632" a="1"/>
  <c r="I1632" s="1"/>
  <c r="I1666" a="1"/>
  <c r="I1666" s="1"/>
  <c r="I1545" a="1"/>
  <c r="I1545" s="1"/>
  <c r="I1527" a="1"/>
  <c r="I1527" s="1"/>
  <c r="I1440" a="1"/>
  <c r="I1440" s="1"/>
  <c r="I1073" a="1"/>
  <c r="I1073" s="1"/>
  <c r="I1544" a="1"/>
  <c r="I1544" s="1"/>
  <c r="I1071" a="1"/>
  <c r="I1071" s="1"/>
  <c r="I1629" a="1"/>
  <c r="I1629" s="1"/>
  <c r="I1658" a="1"/>
  <c r="I1658" s="1"/>
  <c r="I1564" a="1"/>
  <c r="I1564" s="1"/>
  <c r="I1461" a="1"/>
  <c r="I1461" s="1"/>
  <c r="I1587" a="1"/>
  <c r="I1587" s="1"/>
  <c r="I1592" a="1"/>
  <c r="I1592" s="1"/>
  <c r="I1676" a="1"/>
  <c r="I1676" s="1"/>
  <c r="I1572" a="1"/>
  <c r="I1572" s="1"/>
  <c r="I1588" a="1"/>
  <c r="I1588" s="1"/>
  <c r="I1504" a="1"/>
  <c r="I1504" s="1"/>
  <c r="I1673" a="1"/>
  <c r="I1673" s="1"/>
  <c r="I1635" a="1"/>
  <c r="I1635" s="1"/>
  <c r="I1697" a="1"/>
  <c r="I1697" s="1"/>
  <c r="I1650" a="1"/>
  <c r="I1650" s="1"/>
  <c r="I1469" a="1"/>
  <c r="I1469" s="1"/>
  <c r="I1538" a="1"/>
  <c r="I1538" s="1"/>
  <c r="I1447" a="1"/>
  <c r="I1447" s="1"/>
  <c r="I1579" a="1"/>
  <c r="I1579" s="1"/>
  <c r="I1558" a="1"/>
  <c r="I1558" s="1"/>
  <c r="I1622" a="1"/>
  <c r="I1622" s="1"/>
  <c r="I1557" a="1"/>
  <c r="I1557" s="1"/>
  <c r="L987"/>
  <c r="G1502" a="1"/>
  <c r="G1502" s="1"/>
  <c r="G1573" a="1"/>
  <c r="G1573" s="1"/>
  <c r="G1657" a="1"/>
  <c r="G1657" s="1"/>
  <c r="G1654" a="1"/>
  <c r="G1654" s="1"/>
  <c r="G1543" a="1"/>
  <c r="G1543" s="1"/>
  <c r="G1461" a="1"/>
  <c r="G1461" s="1"/>
  <c r="G1623" a="1"/>
  <c r="G1623" s="1"/>
  <c r="G1689" a="1"/>
  <c r="G1689" s="1"/>
  <c r="G1498" a="1"/>
  <c r="G1498" s="1"/>
  <c r="G1589" a="1"/>
  <c r="G1589" s="1"/>
  <c r="G1658" a="1"/>
  <c r="G1658" s="1"/>
  <c r="G1671" a="1"/>
  <c r="G1671" s="1"/>
  <c r="G1545" a="1"/>
  <c r="G1545" s="1"/>
  <c r="G1554" a="1"/>
  <c r="G1554" s="1"/>
  <c r="G1562" a="1"/>
  <c r="G1562" s="1"/>
  <c r="G1468" a="1"/>
  <c r="G1468" s="1"/>
  <c r="G1570" a="1"/>
  <c r="G1570" s="1"/>
  <c r="G1632" a="1"/>
  <c r="G1632" s="1"/>
  <c r="G1442" a="1"/>
  <c r="G1442" s="1"/>
  <c r="G1546" a="1"/>
  <c r="G1546" s="1"/>
  <c r="G1565" a="1"/>
  <c r="G1565" s="1"/>
  <c r="G1648" a="1"/>
  <c r="G1648" s="1"/>
  <c r="G1664" a="1"/>
  <c r="G1664" s="1"/>
  <c r="G1576" a="1"/>
  <c r="G1576" s="1"/>
  <c r="G1630" a="1"/>
  <c r="G1630" s="1"/>
  <c r="G1544" a="1"/>
  <c r="G1544" s="1"/>
  <c r="G1530" a="1"/>
  <c r="G1530" s="1"/>
  <c r="G1477" a="1"/>
  <c r="G1477" s="1"/>
  <c r="G1679" a="1"/>
  <c r="G1679" s="1"/>
  <c r="G1561" a="1"/>
  <c r="G1561" s="1"/>
  <c r="G1682" a="1"/>
  <c r="G1682" s="1"/>
  <c r="M1577" a="1"/>
  <c r="M1577" s="1"/>
  <c r="M1634" a="1"/>
  <c r="M1634" s="1"/>
  <c r="M1675" a="1"/>
  <c r="M1675" s="1"/>
  <c r="M1574" a="1"/>
  <c r="M1574" s="1"/>
  <c r="M1688" a="1"/>
  <c r="M1688" s="1"/>
  <c r="M1502" a="1"/>
  <c r="M1502" s="1"/>
  <c r="M1494" a="1"/>
  <c r="M1494" s="1"/>
  <c r="M1576" a="1"/>
  <c r="M1576" s="1"/>
  <c r="M1694" a="1"/>
  <c r="M1694" s="1"/>
  <c r="M1585" a="1"/>
  <c r="M1585" s="1"/>
  <c r="M1486" a="1"/>
  <c r="M1486" s="1"/>
  <c r="M1581" a="1"/>
  <c r="M1581" s="1"/>
  <c r="M1495" a="1"/>
  <c r="M1495" s="1"/>
  <c r="M1630" a="1"/>
  <c r="M1630" s="1"/>
  <c r="M1650" a="1"/>
  <c r="M1650" s="1"/>
  <c r="M1602" a="1"/>
  <c r="M1602" s="1"/>
  <c r="M1551" a="1"/>
  <c r="M1551" s="1"/>
  <c r="M1669" a="1"/>
  <c r="M1669" s="1"/>
  <c r="M1646" a="1"/>
  <c r="M1646" s="1"/>
  <c r="M1507" a="1"/>
  <c r="M1507" s="1"/>
  <c r="M1631" a="1"/>
  <c r="M1631" s="1"/>
  <c r="M1591" a="1"/>
  <c r="M1591" s="1"/>
  <c r="M1489" a="1"/>
  <c r="M1489" s="1"/>
  <c r="M1453" a="1"/>
  <c r="M1453" s="1"/>
  <c r="M1433" a="1"/>
  <c r="M1433" s="1"/>
  <c r="M1589" a="1"/>
  <c r="M1589" s="1"/>
  <c r="M1478" a="1"/>
  <c r="M1478" s="1"/>
  <c r="M1491" a="1"/>
  <c r="M1491" s="1"/>
  <c r="M1639" a="1"/>
  <c r="M1639" s="1"/>
  <c r="M1438" a="1"/>
  <c r="M1438" s="1"/>
  <c r="K1580" a="1"/>
  <c r="K1580" s="1"/>
  <c r="K1503" a="1"/>
  <c r="K1503" s="1"/>
  <c r="K1687" a="1"/>
  <c r="K1687" s="1"/>
  <c r="K1487" a="1"/>
  <c r="K1487" s="1"/>
  <c r="K1557" a="1"/>
  <c r="K1557" s="1"/>
  <c r="K1649" a="1"/>
  <c r="K1649" s="1"/>
  <c r="K1639" a="1"/>
  <c r="K1639" s="1"/>
  <c r="K1663" a="1"/>
  <c r="K1663" s="1"/>
  <c r="K1628" a="1"/>
  <c r="K1628" s="1"/>
  <c r="K1443" a="1"/>
  <c r="K1443" s="1"/>
  <c r="K1444" a="1"/>
  <c r="K1444" s="1"/>
  <c r="K1541" a="1"/>
  <c r="K1541" s="1"/>
  <c r="K1596" a="1"/>
  <c r="K1596" s="1"/>
  <c r="K1501" a="1"/>
  <c r="K1501" s="1"/>
  <c r="K1587" a="1"/>
  <c r="K1587" s="1"/>
  <c r="K1666" a="1"/>
  <c r="K1666" s="1"/>
  <c r="K1457" a="1"/>
  <c r="K1457" s="1"/>
  <c r="K1696" a="1"/>
  <c r="K1696" s="1"/>
  <c r="K1456" a="1"/>
  <c r="K1456" s="1"/>
  <c r="K1529" a="1"/>
  <c r="K1529" s="1"/>
  <c r="K1669" a="1"/>
  <c r="K1669" s="1"/>
  <c r="K1593" a="1"/>
  <c r="K1593" s="1"/>
  <c r="K1442" a="1"/>
  <c r="K1442" s="1"/>
  <c r="K1434" a="1"/>
  <c r="K1434" s="1"/>
  <c r="K1479" a="1"/>
  <c r="K1479" s="1"/>
  <c r="K1447" a="1"/>
  <c r="K1447" s="1"/>
  <c r="K1602" a="1"/>
  <c r="K1602" s="1"/>
  <c r="K1685" a="1"/>
  <c r="K1685" s="1"/>
  <c r="K1573" a="1"/>
  <c r="K1573" s="1"/>
  <c r="K1502" a="1"/>
  <c r="K1502" s="1"/>
  <c r="N942"/>
  <c r="N1004"/>
  <c r="N964"/>
  <c r="J997"/>
  <c r="L986"/>
  <c r="N997"/>
  <c r="L965"/>
  <c r="F1068" a="1"/>
  <c r="F1068" s="1"/>
  <c r="H987"/>
  <c r="N1001"/>
  <c r="L969"/>
  <c r="N959"/>
  <c r="N991"/>
  <c r="H935"/>
  <c r="N952"/>
  <c r="L962"/>
  <c r="J999"/>
  <c r="L1002"/>
  <c r="N955"/>
  <c r="I1080" a="1"/>
  <c r="I1080" s="1"/>
  <c r="G1078" a="1"/>
  <c r="G1078" s="1"/>
  <c r="F1528" a="1"/>
  <c r="F1528" s="1"/>
  <c r="F1538" a="1"/>
  <c r="F1538" s="1"/>
  <c r="F1546" a="1"/>
  <c r="F1546" s="1"/>
  <c r="F1535" a="1"/>
  <c r="F1535" s="1"/>
  <c r="F1446" a="1"/>
  <c r="F1446" s="1"/>
  <c r="F1595" a="1"/>
  <c r="F1595" s="1"/>
  <c r="F1688" a="1"/>
  <c r="F1688" s="1"/>
  <c r="F1533" a="1"/>
  <c r="F1533" s="1"/>
  <c r="F1599" a="1"/>
  <c r="F1599" s="1"/>
  <c r="F1479" a="1"/>
  <c r="F1479" s="1"/>
  <c r="F1485" a="1"/>
  <c r="F1485" s="1"/>
  <c r="F1552" a="1"/>
  <c r="F1552" s="1"/>
  <c r="F1500" a="1"/>
  <c r="F1500" s="1"/>
  <c r="F1685" a="1"/>
  <c r="F1685" s="1"/>
  <c r="F1649" a="1"/>
  <c r="F1649" s="1"/>
  <c r="F1659" a="1"/>
  <c r="F1659" s="1"/>
  <c r="F1448" a="1"/>
  <c r="F1448" s="1"/>
  <c r="F1604" a="1"/>
  <c r="F1604" s="1"/>
  <c r="F1548" a="1"/>
  <c r="F1548" s="1"/>
  <c r="F1694" a="1"/>
  <c r="F1694" s="1"/>
  <c r="F1646" a="1"/>
  <c r="F1646" s="1"/>
  <c r="F1667" a="1"/>
  <c r="F1667" s="1"/>
  <c r="F1603" a="1"/>
  <c r="F1603" s="1"/>
  <c r="F1452" a="1"/>
  <c r="F1452" s="1"/>
  <c r="F1556" a="1"/>
  <c r="F1556" s="1"/>
  <c r="F1501" a="1"/>
  <c r="F1501" s="1"/>
  <c r="F1507" a="1"/>
  <c r="F1507" s="1"/>
  <c r="F1639" a="1"/>
  <c r="F1639" s="1"/>
  <c r="F1578" a="1"/>
  <c r="F1578" s="1"/>
  <c r="N978"/>
  <c r="F1470" a="1"/>
  <c r="F1470" s="1"/>
  <c r="O1658" a="1"/>
  <c r="O1658" s="1"/>
  <c r="O1474" a="1"/>
  <c r="O1474" s="1"/>
  <c r="O1541" a="1"/>
  <c r="O1541" s="1"/>
  <c r="O1690" a="1"/>
  <c r="O1690" s="1"/>
  <c r="O1436" a="1"/>
  <c r="O1436" s="1"/>
  <c r="O1509" a="1"/>
  <c r="O1509" s="1"/>
  <c r="O1486" a="1"/>
  <c r="O1486" s="1"/>
  <c r="O1561" a="1"/>
  <c r="O1561" s="1"/>
  <c r="O1496" a="1"/>
  <c r="O1496" s="1"/>
  <c r="O1631" a="1"/>
  <c r="O1631" s="1"/>
  <c r="O1483" a="1"/>
  <c r="O1483" s="1"/>
  <c r="O1662" a="1"/>
  <c r="O1662" s="1"/>
  <c r="O1502" a="1"/>
  <c r="O1502" s="1"/>
  <c r="O1583" a="1"/>
  <c r="O1583" s="1"/>
  <c r="O1564" a="1"/>
  <c r="O1564" s="1"/>
  <c r="O1698" a="1"/>
  <c r="O1698" s="1"/>
  <c r="O1568" a="1"/>
  <c r="O1568" s="1"/>
  <c r="O1641" a="1"/>
  <c r="O1641" s="1"/>
  <c r="O1089" a="1"/>
  <c r="O1089" s="1"/>
  <c r="O1506" a="1"/>
  <c r="O1506" s="1"/>
  <c r="O1096" a="1"/>
  <c r="O1096" s="1"/>
  <c r="O1636" a="1"/>
  <c r="O1636" s="1"/>
  <c r="O1495" a="1"/>
  <c r="O1495" s="1"/>
  <c r="O1599" a="1"/>
  <c r="O1599" s="1"/>
  <c r="O1434" a="1"/>
  <c r="O1434" s="1"/>
  <c r="O1479" a="1"/>
  <c r="O1479" s="1"/>
  <c r="O1677" a="1"/>
  <c r="O1677" s="1"/>
  <c r="O1501" a="1"/>
  <c r="O1501" s="1"/>
  <c r="O1481" a="1"/>
  <c r="O1481" s="1"/>
  <c r="O1544" a="1"/>
  <c r="O1544" s="1"/>
  <c r="I1473" a="1"/>
  <c r="I1473" s="1"/>
  <c r="I1486" a="1"/>
  <c r="I1486" s="1"/>
  <c r="I1432" a="1"/>
  <c r="I1432" s="1"/>
  <c r="I1634" a="1"/>
  <c r="I1634" s="1"/>
  <c r="I1637" a="1"/>
  <c r="I1637" s="1"/>
  <c r="I1559" a="1"/>
  <c r="I1559" s="1"/>
  <c r="I1093" a="1"/>
  <c r="I1093" s="1"/>
  <c r="I1456" a="1"/>
  <c r="I1456" s="1"/>
  <c r="I1467" a="1"/>
  <c r="I1467" s="1"/>
  <c r="I1542" a="1"/>
  <c r="I1542" s="1"/>
  <c r="I1586" a="1"/>
  <c r="I1586" s="1"/>
  <c r="I1533" a="1"/>
  <c r="I1533" s="1"/>
  <c r="I1445" a="1"/>
  <c r="I1445" s="1"/>
  <c r="I1641" a="1"/>
  <c r="I1641" s="1"/>
  <c r="I1665" a="1"/>
  <c r="I1665" s="1"/>
  <c r="I1509" a="1"/>
  <c r="I1509" s="1"/>
  <c r="I1621" a="1"/>
  <c r="I1621" s="1"/>
  <c r="I1595" a="1"/>
  <c r="I1595" s="1"/>
  <c r="I1692" a="1"/>
  <c r="I1692" s="1"/>
  <c r="I1466" a="1"/>
  <c r="I1466" s="1"/>
  <c r="I1695" a="1"/>
  <c r="I1695" s="1"/>
  <c r="I1627" a="1"/>
  <c r="I1627" s="1"/>
  <c r="I1555" a="1"/>
  <c r="I1555" s="1"/>
  <c r="I1465" a="1"/>
  <c r="I1465" s="1"/>
  <c r="I1540" a="1"/>
  <c r="I1540" s="1"/>
  <c r="I1642" a="1"/>
  <c r="I1642" s="1"/>
  <c r="I1472" a="1"/>
  <c r="I1472" s="1"/>
  <c r="I1435" a="1"/>
  <c r="I1435" s="1"/>
  <c r="I1450" a="1"/>
  <c r="I1450" s="1"/>
  <c r="I1474" a="1"/>
  <c r="I1474" s="1"/>
  <c r="I1672" a="1"/>
  <c r="I1672" s="1"/>
  <c r="G1665" a="1"/>
  <c r="G1665" s="1"/>
  <c r="G1484" a="1"/>
  <c r="G1484" s="1"/>
  <c r="G1640" a="1"/>
  <c r="G1640" s="1"/>
  <c r="G1441" a="1"/>
  <c r="G1441" s="1"/>
  <c r="G1458" a="1"/>
  <c r="G1458" s="1"/>
  <c r="G1681" a="1"/>
  <c r="G1681" s="1"/>
  <c r="G1655" a="1"/>
  <c r="G1655" s="1"/>
  <c r="G1469" a="1"/>
  <c r="G1469" s="1"/>
  <c r="G1580" a="1"/>
  <c r="G1580" s="1"/>
  <c r="G1437" a="1"/>
  <c r="G1437" s="1"/>
  <c r="G1471" a="1"/>
  <c r="G1471" s="1"/>
  <c r="G1599" a="1"/>
  <c r="G1599" s="1"/>
  <c r="G1575" a="1"/>
  <c r="G1575" s="1"/>
  <c r="G1447" a="1"/>
  <c r="G1447" s="1"/>
  <c r="G1639" a="1"/>
  <c r="G1639" s="1"/>
  <c r="G1464" a="1"/>
  <c r="G1464" s="1"/>
  <c r="G1601" a="1"/>
  <c r="G1601" s="1"/>
  <c r="G1542" a="1"/>
  <c r="G1542" s="1"/>
  <c r="G1571" a="1"/>
  <c r="G1571" s="1"/>
  <c r="G1453" a="1"/>
  <c r="G1453" s="1"/>
  <c r="G1533" a="1"/>
  <c r="G1533" s="1"/>
  <c r="G1690" a="1"/>
  <c r="G1690" s="1"/>
  <c r="G1656" a="1"/>
  <c r="G1656" s="1"/>
  <c r="G1553" a="1"/>
  <c r="G1553" s="1"/>
  <c r="G1645" a="1"/>
  <c r="G1645" s="1"/>
  <c r="G1642" a="1"/>
  <c r="G1642" s="1"/>
  <c r="G1456" a="1"/>
  <c r="G1456" s="1"/>
  <c r="G1490" a="1"/>
  <c r="G1490" s="1"/>
  <c r="G1698" a="1"/>
  <c r="G1698" s="1"/>
  <c r="G1491" a="1"/>
  <c r="G1491" s="1"/>
  <c r="G1076" a="1"/>
  <c r="G1076" s="1"/>
  <c r="M1560" a="1"/>
  <c r="M1560" s="1"/>
  <c r="M1101" a="1"/>
  <c r="M1101" s="1"/>
  <c r="M1485" a="1"/>
  <c r="M1485" s="1"/>
  <c r="M1470" a="1"/>
  <c r="M1470" s="1"/>
  <c r="M1663" a="1"/>
  <c r="M1663" s="1"/>
  <c r="M1554" a="1"/>
  <c r="M1554" s="1"/>
  <c r="M1687" a="1"/>
  <c r="M1687" s="1"/>
  <c r="M1627" a="1"/>
  <c r="M1627" s="1"/>
  <c r="M1657" a="1"/>
  <c r="M1657" s="1"/>
  <c r="M1641" a="1"/>
  <c r="M1641" s="1"/>
  <c r="M1595" a="1"/>
  <c r="M1595" s="1"/>
  <c r="M1699" a="1"/>
  <c r="M1699" s="1"/>
  <c r="M1643" a="1"/>
  <c r="M1643" s="1"/>
  <c r="M1623" a="1"/>
  <c r="M1623" s="1"/>
  <c r="M1655" a="1"/>
  <c r="M1655" s="1"/>
  <c r="M1455" a="1"/>
  <c r="M1455" s="1"/>
  <c r="M1537" a="1"/>
  <c r="M1537" s="1"/>
  <c r="M1656" a="1"/>
  <c r="M1656" s="1"/>
  <c r="M1658" a="1"/>
  <c r="M1658" s="1"/>
  <c r="M1498" a="1"/>
  <c r="M1498" s="1"/>
  <c r="M1569" a="1"/>
  <c r="M1569" s="1"/>
  <c r="M1660" a="1"/>
  <c r="M1660" s="1"/>
  <c r="M1546" a="1"/>
  <c r="M1546" s="1"/>
  <c r="M1625" a="1"/>
  <c r="M1625" s="1"/>
  <c r="M1441" a="1"/>
  <c r="M1441" s="1"/>
  <c r="M1477" a="1"/>
  <c r="M1477" s="1"/>
  <c r="M1543" a="1"/>
  <c r="M1543" s="1"/>
  <c r="M1676" a="1"/>
  <c r="M1676" s="1"/>
  <c r="M1586" a="1"/>
  <c r="M1586" s="1"/>
  <c r="M1501" a="1"/>
  <c r="M1501" s="1"/>
  <c r="K1448" a="1"/>
  <c r="K1448" s="1"/>
  <c r="K1506" a="1"/>
  <c r="K1506" s="1"/>
  <c r="K1527" a="1"/>
  <c r="K1527" s="1"/>
  <c r="K1659" a="1"/>
  <c r="K1659" s="1"/>
  <c r="K1554" a="1"/>
  <c r="K1554" s="1"/>
  <c r="K1637" a="1"/>
  <c r="K1637" s="1"/>
  <c r="K1683" a="1"/>
  <c r="K1683" s="1"/>
  <c r="K1558" a="1"/>
  <c r="K1558" s="1"/>
  <c r="K1439" a="1"/>
  <c r="K1439" s="1"/>
  <c r="K1699" a="1"/>
  <c r="K1699" s="1"/>
  <c r="K1661" a="1"/>
  <c r="K1661" s="1"/>
  <c r="K1549" a="1"/>
  <c r="K1549" s="1"/>
  <c r="K1560" a="1"/>
  <c r="K1560" s="1"/>
  <c r="K1445" a="1"/>
  <c r="K1445" s="1"/>
  <c r="K1655" a="1"/>
  <c r="K1655" s="1"/>
  <c r="K1631" a="1"/>
  <c r="K1631" s="1"/>
  <c r="K1452" a="1"/>
  <c r="K1452" s="1"/>
  <c r="K1677" a="1"/>
  <c r="K1677" s="1"/>
  <c r="K1437" a="1"/>
  <c r="K1437" s="1"/>
  <c r="K1634" a="1"/>
  <c r="K1634" s="1"/>
  <c r="K1672" a="1"/>
  <c r="K1672" s="1"/>
  <c r="K1676" a="1"/>
  <c r="K1676" s="1"/>
  <c r="K1638" a="1"/>
  <c r="K1638" s="1"/>
  <c r="K1670" a="1"/>
  <c r="K1670" s="1"/>
  <c r="K1643" a="1"/>
  <c r="K1643" s="1"/>
  <c r="K1653" a="1"/>
  <c r="K1653" s="1"/>
  <c r="K1571" a="1"/>
  <c r="K1571" s="1"/>
  <c r="K1681" a="1"/>
  <c r="K1681" s="1"/>
  <c r="K1459" a="1"/>
  <c r="K1459" s="1"/>
  <c r="H983"/>
  <c r="F1087" a="1"/>
  <c r="F1087" s="1"/>
  <c r="L953"/>
  <c r="N968"/>
  <c r="H973"/>
  <c r="L938"/>
  <c r="J963"/>
  <c r="L988"/>
  <c r="L972"/>
  <c r="J958"/>
  <c r="M1049" a="1"/>
  <c r="M1049" s="1"/>
  <c r="H969"/>
  <c r="H968"/>
  <c r="I1497" a="1"/>
  <c r="I1497" s="1"/>
  <c r="I1439" a="1"/>
  <c r="I1439" s="1"/>
  <c r="I1436" a="1"/>
  <c r="I1436" s="1"/>
  <c r="I1691" a="1"/>
  <c r="I1691" s="1"/>
  <c r="I1688" a="1"/>
  <c r="I1688" s="1"/>
  <c r="I1577" a="1"/>
  <c r="I1577" s="1"/>
  <c r="I1678" a="1"/>
  <c r="I1678" s="1"/>
  <c r="I1475" a="1"/>
  <c r="I1475" s="1"/>
  <c r="I1434" a="1"/>
  <c r="I1434" s="1"/>
  <c r="I1480" a="1"/>
  <c r="I1480" s="1"/>
  <c r="I1623" a="1"/>
  <c r="I1623" s="1"/>
  <c r="I1657" a="1"/>
  <c r="I1657" s="1"/>
  <c r="I1460" a="1"/>
  <c r="I1460" s="1"/>
  <c r="I1584" a="1"/>
  <c r="I1584" s="1"/>
  <c r="I1590" a="1"/>
  <c r="I1590" s="1"/>
  <c r="I1532" a="1"/>
  <c r="I1532" s="1"/>
  <c r="I1570" a="1"/>
  <c r="I1570" s="1"/>
  <c r="I1633" a="1"/>
  <c r="I1633" s="1"/>
  <c r="I1454" a="1"/>
  <c r="I1454" s="1"/>
  <c r="I1508" a="1"/>
  <c r="I1508" s="1"/>
  <c r="I1498" a="1"/>
  <c r="I1498" s="1"/>
  <c r="I1685" a="1"/>
  <c r="I1685" s="1"/>
  <c r="I1645" a="1"/>
  <c r="I1645" s="1"/>
  <c r="G1494" a="1"/>
  <c r="G1494" s="1"/>
  <c r="G1457" a="1"/>
  <c r="G1457" s="1"/>
  <c r="G1638" a="1"/>
  <c r="G1638" s="1"/>
  <c r="G1662" a="1"/>
  <c r="G1662" s="1"/>
  <c r="G1629" a="1"/>
  <c r="G1629" s="1"/>
  <c r="G1680" a="1"/>
  <c r="G1680" s="1"/>
  <c r="G1592" a="1"/>
  <c r="G1592" s="1"/>
  <c r="G1465" a="1"/>
  <c r="G1465" s="1"/>
  <c r="G1444" a="1"/>
  <c r="G1444" s="1"/>
  <c r="G1636" a="1"/>
  <c r="G1636" s="1"/>
  <c r="G1434" a="1"/>
  <c r="G1434" s="1"/>
  <c r="G1537" a="1"/>
  <c r="G1537" s="1"/>
  <c r="G1493" a="1"/>
  <c r="G1493" s="1"/>
  <c r="G1598" a="1"/>
  <c r="G1598" s="1"/>
  <c r="G1651" a="1"/>
  <c r="G1651" s="1"/>
  <c r="G1673" a="1"/>
  <c r="G1673" s="1"/>
  <c r="G1443" a="1"/>
  <c r="G1443" s="1"/>
  <c r="G1669" a="1"/>
  <c r="G1669" s="1"/>
  <c r="G1496" a="1"/>
  <c r="G1496" s="1"/>
  <c r="G1476" a="1"/>
  <c r="G1476" s="1"/>
  <c r="G1445" a="1"/>
  <c r="G1445" s="1"/>
  <c r="G1661" a="1"/>
  <c r="G1661" s="1"/>
  <c r="G1069" a="1"/>
  <c r="G1069" s="1"/>
  <c r="G1559" a="1"/>
  <c r="G1559" s="1"/>
  <c r="G1675" a="1"/>
  <c r="G1675" s="1"/>
  <c r="G1631" a="1"/>
  <c r="G1631" s="1"/>
  <c r="G1660" a="1"/>
  <c r="G1660" s="1"/>
  <c r="G1452" a="1"/>
  <c r="G1452" s="1"/>
  <c r="G1587" a="1"/>
  <c r="G1587" s="1"/>
  <c r="G1677" a="1"/>
  <c r="G1677" s="1"/>
  <c r="M1691" a="1"/>
  <c r="M1691" s="1"/>
  <c r="M1048" a="1"/>
  <c r="M1048" s="1"/>
  <c r="M1604" a="1"/>
  <c r="M1604" s="1"/>
  <c r="M1466" a="1"/>
  <c r="M1466" s="1"/>
  <c r="M1590" a="1"/>
  <c r="M1590" s="1"/>
  <c r="M1693" a="1"/>
  <c r="M1693" s="1"/>
  <c r="M1633" a="1"/>
  <c r="M1633" s="1"/>
  <c r="M1461" a="1"/>
  <c r="M1461" s="1"/>
  <c r="M1510" a="1"/>
  <c r="M1510" s="1"/>
  <c r="M1624" a="1"/>
  <c r="M1624" s="1"/>
  <c r="M1496" a="1"/>
  <c r="M1496" s="1"/>
  <c r="M1681" a="1"/>
  <c r="M1681" s="1"/>
  <c r="M1568" a="1"/>
  <c r="M1568" s="1"/>
  <c r="M1572" a="1"/>
  <c r="M1572" s="1"/>
  <c r="M1671" a="1"/>
  <c r="M1671" s="1"/>
  <c r="M1635" a="1"/>
  <c r="M1635" s="1"/>
  <c r="M1545" a="1"/>
  <c r="M1545" s="1"/>
  <c r="M1647" a="1"/>
  <c r="M1647" s="1"/>
  <c r="M1672" a="1"/>
  <c r="M1672" s="1"/>
  <c r="M1644" a="1"/>
  <c r="M1644" s="1"/>
  <c r="M1069" a="1"/>
  <c r="M1069" s="1"/>
  <c r="M1482" a="1"/>
  <c r="M1482" s="1"/>
  <c r="M1698" a="1"/>
  <c r="M1698" s="1"/>
  <c r="M1667" a="1"/>
  <c r="M1667" s="1"/>
  <c r="M1648" a="1"/>
  <c r="M1648" s="1"/>
  <c r="M1686" a="1"/>
  <c r="M1686" s="1"/>
  <c r="M1642" a="1"/>
  <c r="M1642" s="1"/>
  <c r="M1626" a="1"/>
  <c r="M1626" s="1"/>
  <c r="M1484" a="1"/>
  <c r="M1484" s="1"/>
  <c r="K1629" a="1"/>
  <c r="K1629" s="1"/>
  <c r="K1092" a="1"/>
  <c r="K1092" s="1"/>
  <c r="K1636" a="1"/>
  <c r="K1636" s="1"/>
  <c r="K1468" a="1"/>
  <c r="K1468" s="1"/>
  <c r="K1478" a="1"/>
  <c r="K1478" s="1"/>
  <c r="K1540" a="1"/>
  <c r="K1540" s="1"/>
  <c r="K1595" a="1"/>
  <c r="K1595" s="1"/>
  <c r="K1599" a="1"/>
  <c r="K1599" s="1"/>
  <c r="K1539" a="1"/>
  <c r="K1539" s="1"/>
  <c r="K1552" a="1"/>
  <c r="K1552" s="1"/>
  <c r="K1497" a="1"/>
  <c r="K1497" s="1"/>
  <c r="K1694" a="1"/>
  <c r="K1694" s="1"/>
  <c r="K1553" a="1"/>
  <c r="K1553" s="1"/>
  <c r="K1592" a="1"/>
  <c r="K1592" s="1"/>
  <c r="K1535" a="1"/>
  <c r="K1535" s="1"/>
  <c r="K1584" a="1"/>
  <c r="K1584" s="1"/>
  <c r="K1508" a="1"/>
  <c r="K1508" s="1"/>
  <c r="K1461" a="1"/>
  <c r="K1461" s="1"/>
  <c r="K1450" a="1"/>
  <c r="K1450" s="1"/>
  <c r="K1536" a="1"/>
  <c r="K1536" s="1"/>
  <c r="K1654" a="1"/>
  <c r="K1654" s="1"/>
  <c r="K1674" a="1"/>
  <c r="K1674" s="1"/>
  <c r="K1647" a="1"/>
  <c r="K1647" s="1"/>
  <c r="K1597" a="1"/>
  <c r="K1597" s="1"/>
  <c r="K1688" a="1"/>
  <c r="K1688" s="1"/>
  <c r="K1675" a="1"/>
  <c r="K1675" s="1"/>
  <c r="K1689" a="1"/>
  <c r="K1689" s="1"/>
  <c r="K1633" a="1"/>
  <c r="K1633" s="1"/>
  <c r="K1482" a="1"/>
  <c r="K1482" s="1"/>
  <c r="K1691" a="1"/>
  <c r="K1691" s="1"/>
  <c r="L945"/>
  <c r="J944"/>
  <c r="K1075" a="1"/>
  <c r="K1075" s="1"/>
  <c r="H961"/>
  <c r="J986"/>
  <c r="H984"/>
  <c r="F1065" a="1"/>
  <c r="F1065" s="1"/>
  <c r="F1104" a="1"/>
  <c r="F1104" s="1"/>
  <c r="I1045" a="1"/>
  <c r="I1045" s="1"/>
  <c r="I1061" a="1"/>
  <c r="I1061" s="1"/>
  <c r="I1072" a="1"/>
  <c r="I1072" s="1"/>
  <c r="I1079" a="1"/>
  <c r="I1079" s="1"/>
  <c r="G1067" a="1"/>
  <c r="G1067" s="1"/>
  <c r="G1055" a="1"/>
  <c r="G1055" s="1"/>
  <c r="G1079" a="1"/>
  <c r="G1079" s="1"/>
  <c r="G1056" a="1"/>
  <c r="G1056" s="1"/>
  <c r="G1095" a="1"/>
  <c r="G1095" s="1"/>
  <c r="G1077" a="1"/>
  <c r="G1077" s="1"/>
  <c r="G1063" a="1"/>
  <c r="G1063" s="1"/>
  <c r="G1052" a="1"/>
  <c r="G1052" s="1"/>
  <c r="M1081" a="1"/>
  <c r="M1081" s="1"/>
  <c r="M1096" a="1"/>
  <c r="M1096" s="1"/>
  <c r="M1084" a="1"/>
  <c r="M1084" s="1"/>
  <c r="M1062" a="1"/>
  <c r="M1062" s="1"/>
  <c r="M1087" a="1"/>
  <c r="M1087" s="1"/>
  <c r="M1046" a="1"/>
  <c r="M1046" s="1"/>
  <c r="M1072" a="1"/>
  <c r="M1072" s="1"/>
  <c r="K1088" a="1"/>
  <c r="K1088" s="1"/>
  <c r="K1072" a="1"/>
  <c r="K1072" s="1"/>
  <c r="K1063" a="1"/>
  <c r="K1063" s="1"/>
  <c r="K1074" a="1"/>
  <c r="K1074" s="1"/>
  <c r="K1071" a="1"/>
  <c r="K1071" s="1"/>
  <c r="K1061" a="1"/>
  <c r="K1061" s="1"/>
  <c r="K1050" a="1"/>
  <c r="K1050" s="1"/>
  <c r="K1077" a="1"/>
  <c r="K1077" s="1"/>
  <c r="K1056" a="1"/>
  <c r="K1056" s="1"/>
  <c r="H989"/>
  <c r="L1001"/>
  <c r="J966"/>
  <c r="J1000"/>
  <c r="H934"/>
  <c r="F1046" a="1"/>
  <c r="F1046" s="1"/>
  <c r="F1074" a="1"/>
  <c r="F1074" s="1"/>
  <c r="F1049" a="1"/>
  <c r="F1049" s="1"/>
  <c r="F1061" a="1"/>
  <c r="F1061" s="1"/>
  <c r="F1059" a="1"/>
  <c r="F1059" s="1"/>
  <c r="F1093" a="1"/>
  <c r="F1093" s="1"/>
  <c r="F1062" a="1"/>
  <c r="F1062" s="1"/>
  <c r="F1069" a="1"/>
  <c r="F1069" s="1"/>
  <c r="L958"/>
  <c r="J961"/>
  <c r="L950"/>
  <c r="L997"/>
  <c r="O1060" a="1"/>
  <c r="O1060" s="1"/>
  <c r="O1091" a="1"/>
  <c r="O1091" s="1"/>
  <c r="O1066" a="1"/>
  <c r="O1066" s="1"/>
  <c r="O1097" a="1"/>
  <c r="O1097" s="1"/>
  <c r="O1051" a="1"/>
  <c r="O1051" s="1"/>
  <c r="O1054" a="1"/>
  <c r="O1054" s="1"/>
  <c r="O1065" a="1"/>
  <c r="O1065" s="1"/>
  <c r="O1075" a="1"/>
  <c r="O1075" s="1"/>
  <c r="I1065" a="1"/>
  <c r="I1065" s="1"/>
  <c r="I1055" a="1"/>
  <c r="I1055" s="1"/>
  <c r="I1048" a="1"/>
  <c r="I1048" s="1"/>
  <c r="I1064" a="1"/>
  <c r="I1064" s="1"/>
  <c r="I1090" a="1"/>
  <c r="I1090" s="1"/>
  <c r="I1068" a="1"/>
  <c r="I1068" s="1"/>
  <c r="I1092" a="1"/>
  <c r="I1092" s="1"/>
  <c r="G1058" a="1"/>
  <c r="G1058" s="1"/>
  <c r="G1059" a="1"/>
  <c r="G1059" s="1"/>
  <c r="G1089" a="1"/>
  <c r="G1089" s="1"/>
  <c r="G1093" a="1"/>
  <c r="G1093" s="1"/>
  <c r="G1094" a="1"/>
  <c r="G1094" s="1"/>
  <c r="G1066" a="1"/>
  <c r="G1066" s="1"/>
  <c r="G1088" a="1"/>
  <c r="G1088" s="1"/>
  <c r="G1097" a="1"/>
  <c r="G1097" s="1"/>
  <c r="M1079" a="1"/>
  <c r="M1079" s="1"/>
  <c r="M1091" a="1"/>
  <c r="M1091" s="1"/>
  <c r="M1082" a="1"/>
  <c r="M1082" s="1"/>
  <c r="M1102" a="1"/>
  <c r="M1102" s="1"/>
  <c r="M1066" a="1"/>
  <c r="M1066" s="1"/>
  <c r="M1073" a="1"/>
  <c r="M1073" s="1"/>
  <c r="M1068" a="1"/>
  <c r="M1068" s="1"/>
  <c r="M1053" a="1"/>
  <c r="M1053" s="1"/>
  <c r="K1076" a="1"/>
  <c r="K1076" s="1"/>
  <c r="K1043" a="1"/>
  <c r="K1043" s="1"/>
  <c r="K1068" a="1"/>
  <c r="K1068" s="1"/>
  <c r="K1086" a="1"/>
  <c r="K1086" s="1"/>
  <c r="K1081" a="1"/>
  <c r="K1081" s="1"/>
  <c r="K1067" a="1"/>
  <c r="K1067" s="1"/>
  <c r="K1098" a="1"/>
  <c r="K1098" s="1"/>
  <c r="K1100" a="1"/>
  <c r="K1100" s="1"/>
  <c r="K1090" a="1"/>
  <c r="K1090" s="1"/>
  <c r="K1099" a="1"/>
  <c r="K1099" s="1"/>
  <c r="L937"/>
  <c r="N940"/>
  <c r="H967"/>
  <c r="L1008"/>
  <c r="H990"/>
  <c r="L960"/>
  <c r="N941"/>
  <c r="L991"/>
  <c r="F1102" a="1"/>
  <c r="F1102" s="1"/>
  <c r="F1080" a="1"/>
  <c r="F1080" s="1"/>
  <c r="O1057" a="1"/>
  <c r="O1057" s="1"/>
  <c r="I1099" a="1"/>
  <c r="I1099" s="1"/>
  <c r="I1082" a="1"/>
  <c r="I1082" s="1"/>
  <c r="I1083" a="1"/>
  <c r="I1083" s="1"/>
  <c r="F1066" a="1"/>
  <c r="F1066" s="1"/>
  <c r="F1082" a="1"/>
  <c r="F1082" s="1"/>
  <c r="F1058" a="1"/>
  <c r="F1058" s="1"/>
  <c r="L1000"/>
  <c r="O1076" a="1"/>
  <c r="O1076" s="1"/>
  <c r="I1103" a="1"/>
  <c r="I1103" s="1"/>
  <c r="I1095" a="1"/>
  <c r="I1095" s="1"/>
  <c r="J965"/>
  <c r="G1054" a="1"/>
  <c r="G1054" s="1"/>
  <c r="G1051" a="1"/>
  <c r="G1051" s="1"/>
  <c r="G1086" a="1"/>
  <c r="G1086" s="1"/>
  <c r="G1081" a="1"/>
  <c r="G1081" s="1"/>
  <c r="G1064" a="1"/>
  <c r="G1064" s="1"/>
  <c r="M1077" a="1"/>
  <c r="M1077" s="1"/>
  <c r="M1085" a="1"/>
  <c r="M1085" s="1"/>
  <c r="M1104" a="1"/>
  <c r="M1104" s="1"/>
  <c r="K1046" a="1"/>
  <c r="K1046" s="1"/>
  <c r="K1052" a="1"/>
  <c r="K1052" s="1"/>
  <c r="L998"/>
  <c r="F1078" a="1"/>
  <c r="F1078" s="1"/>
  <c r="F1052" a="1"/>
  <c r="F1052" s="1"/>
  <c r="O1071" a="1"/>
  <c r="O1071" s="1"/>
  <c r="O1073" a="1"/>
  <c r="O1073" s="1"/>
  <c r="O1095" a="1"/>
  <c r="O1095" s="1"/>
  <c r="O1062" a="1"/>
  <c r="O1062" s="1"/>
  <c r="I1081" a="1"/>
  <c r="I1081" s="1"/>
  <c r="I1094" a="1"/>
  <c r="I1094" s="1"/>
  <c r="I1047" a="1"/>
  <c r="I1047" s="1"/>
  <c r="L959"/>
  <c r="G1045" a="1"/>
  <c r="G1045" s="1"/>
  <c r="G1047" a="1"/>
  <c r="G1047" s="1"/>
  <c r="H933"/>
  <c r="J951"/>
  <c r="M1071" a="1"/>
  <c r="M1071" s="1"/>
  <c r="M1064" a="1"/>
  <c r="M1064" s="1"/>
  <c r="M1061" a="1"/>
  <c r="M1061" s="1"/>
  <c r="K1094" a="1"/>
  <c r="K1094" s="1"/>
  <c r="J957"/>
  <c r="F1088" a="1"/>
  <c r="F1088" s="1"/>
  <c r="F1100" a="1"/>
  <c r="F1100" s="1"/>
  <c r="H955"/>
  <c r="O1092" a="1"/>
  <c r="O1092" s="1"/>
  <c r="O1061" a="1"/>
  <c r="O1061" s="1"/>
  <c r="O1102" a="1"/>
  <c r="O1102" s="1"/>
  <c r="I1052" a="1"/>
  <c r="I1052" s="1"/>
  <c r="F1101" a="1"/>
  <c r="F1101" s="1"/>
  <c r="F1050" a="1"/>
  <c r="F1050" s="1"/>
  <c r="O1103" a="1"/>
  <c r="O1103" s="1"/>
  <c r="O1087" a="1"/>
  <c r="O1087" s="1"/>
  <c r="O1081" a="1"/>
  <c r="O1081" s="1"/>
  <c r="O1077" a="1"/>
  <c r="O1077" s="1"/>
  <c r="I1050" a="1"/>
  <c r="I1050" s="1"/>
  <c r="G1104" a="1"/>
  <c r="G1104" s="1"/>
  <c r="M1056" a="1"/>
  <c r="M1056" s="1"/>
  <c r="M1100" a="1"/>
  <c r="M1100" s="1"/>
  <c r="K1095" a="1"/>
  <c r="K1095" s="1"/>
  <c r="K1101" a="1"/>
  <c r="K1101" s="1"/>
  <c r="K1051" a="1"/>
  <c r="K1051" s="1"/>
  <c r="K1091" a="1"/>
  <c r="K1091" s="1"/>
  <c r="F1048" a="1"/>
  <c r="F1048" s="1"/>
  <c r="F1053" a="1"/>
  <c r="F1053" s="1"/>
  <c r="F1103" a="1"/>
  <c r="F1103" s="1"/>
  <c r="O1048" a="1"/>
  <c r="O1048" s="1"/>
  <c r="O1083" a="1"/>
  <c r="O1083" s="1"/>
  <c r="O1063" a="1"/>
  <c r="O1063" s="1"/>
  <c r="O1074" a="1"/>
  <c r="O1074" s="1"/>
  <c r="I1078" a="1"/>
  <c r="I1078" s="1"/>
  <c r="G1061" a="1"/>
  <c r="G1061" s="1"/>
  <c r="G1102" a="1"/>
  <c r="G1102" s="1"/>
  <c r="M1089" a="1"/>
  <c r="M1089" s="1"/>
  <c r="M1090" a="1"/>
  <c r="M1090" s="1"/>
  <c r="M1099" a="1"/>
  <c r="M1099" s="1"/>
  <c r="M1076" a="1"/>
  <c r="M1076" s="1"/>
  <c r="K1057" a="1"/>
  <c r="K1057" s="1"/>
  <c r="K1103" a="1"/>
  <c r="K1103" s="1"/>
  <c r="K1093" a="1"/>
  <c r="K1093" s="1"/>
  <c r="L942"/>
  <c r="J984"/>
  <c r="F1072" a="1"/>
  <c r="F1072" s="1"/>
  <c r="F1064" a="1"/>
  <c r="F1064" s="1"/>
  <c r="F1060" a="1"/>
  <c r="F1060" s="1"/>
  <c r="F1086" a="1"/>
  <c r="F1086" s="1"/>
  <c r="F1057" a="1"/>
  <c r="F1057" s="1"/>
  <c r="F1075" a="1"/>
  <c r="F1075" s="1"/>
  <c r="F1051" a="1"/>
  <c r="F1051" s="1"/>
  <c r="F1045" a="1"/>
  <c r="F1045" s="1"/>
  <c r="H940"/>
  <c r="J1002"/>
  <c r="O1084" a="1"/>
  <c r="O1084" s="1"/>
  <c r="O1072" a="1"/>
  <c r="O1072" s="1"/>
  <c r="O1067" a="1"/>
  <c r="O1067" s="1"/>
  <c r="O1052" a="1"/>
  <c r="O1052" s="1"/>
  <c r="O1058" a="1"/>
  <c r="O1058" s="1"/>
  <c r="O1090" a="1"/>
  <c r="O1090" s="1"/>
  <c r="O1046" a="1"/>
  <c r="O1046" s="1"/>
  <c r="O1068" a="1"/>
  <c r="O1068" s="1"/>
  <c r="O1101" a="1"/>
  <c r="O1101" s="1"/>
  <c r="O1086" a="1"/>
  <c r="O1086" s="1"/>
  <c r="I1043" a="1"/>
  <c r="I1043" s="1"/>
  <c r="I1070" a="1"/>
  <c r="I1070" s="1"/>
  <c r="I1059" a="1"/>
  <c r="I1059" s="1"/>
  <c r="I1046" a="1"/>
  <c r="I1046" s="1"/>
  <c r="I1097" a="1"/>
  <c r="I1097" s="1"/>
  <c r="I1091" a="1"/>
  <c r="I1091" s="1"/>
  <c r="I1076" a="1"/>
  <c r="I1076" s="1"/>
  <c r="J1005"/>
  <c r="G1096" a="1"/>
  <c r="G1096" s="1"/>
  <c r="G1087" a="1"/>
  <c r="G1087" s="1"/>
  <c r="G1082" a="1"/>
  <c r="G1082" s="1"/>
  <c r="G1083" a="1"/>
  <c r="G1083" s="1"/>
  <c r="G1044" a="1"/>
  <c r="G1044" s="1"/>
  <c r="G1068" a="1"/>
  <c r="G1068" s="1"/>
  <c r="G1075" a="1"/>
  <c r="G1075" s="1"/>
  <c r="M1067" a="1"/>
  <c r="M1067" s="1"/>
  <c r="M1088" a="1"/>
  <c r="M1088" s="1"/>
  <c r="M1080" a="1"/>
  <c r="M1080" s="1"/>
  <c r="M1074" a="1"/>
  <c r="M1074" s="1"/>
  <c r="M1050" a="1"/>
  <c r="M1050" s="1"/>
  <c r="M1045" a="1"/>
  <c r="M1045" s="1"/>
  <c r="M1055" a="1"/>
  <c r="M1055" s="1"/>
  <c r="L1010"/>
  <c r="K1084" a="1"/>
  <c r="K1084" s="1"/>
  <c r="K1045" a="1"/>
  <c r="K1045" s="1"/>
  <c r="K1049" a="1"/>
  <c r="K1049" s="1"/>
  <c r="K1060" a="1"/>
  <c r="K1060" s="1"/>
  <c r="K1102" a="1"/>
  <c r="K1102" s="1"/>
  <c r="K1048" a="1"/>
  <c r="K1048" s="1"/>
  <c r="L933"/>
  <c r="J972"/>
  <c r="J1001"/>
  <c r="H997"/>
  <c r="J993"/>
  <c r="H1005"/>
  <c r="N984"/>
  <c r="H1003"/>
  <c r="J978"/>
  <c r="L995"/>
  <c r="L934"/>
  <c r="F1071" a="1"/>
  <c r="F1071" s="1"/>
  <c r="F1054" a="1"/>
  <c r="F1054" s="1"/>
  <c r="F1055" a="1"/>
  <c r="F1055" s="1"/>
  <c r="F1085" a="1"/>
  <c r="F1085" s="1"/>
  <c r="F1056" a="1"/>
  <c r="F1056" s="1"/>
  <c r="F1094" a="1"/>
  <c r="F1094" s="1"/>
  <c r="F1084" a="1"/>
  <c r="F1084" s="1"/>
  <c r="F1077" a="1"/>
  <c r="F1077" s="1"/>
  <c r="N937"/>
  <c r="O1100" a="1"/>
  <c r="O1100" s="1"/>
  <c r="O1045" a="1"/>
  <c r="O1045" s="1"/>
  <c r="O1088" a="1"/>
  <c r="O1088" s="1"/>
  <c r="O1079" a="1"/>
  <c r="O1079" s="1"/>
  <c r="O1098" a="1"/>
  <c r="O1098" s="1"/>
  <c r="O1049" a="1"/>
  <c r="O1049" s="1"/>
  <c r="I1088" a="1"/>
  <c r="I1088" s="1"/>
  <c r="I1060" a="1"/>
  <c r="I1060" s="1"/>
  <c r="I1062" a="1"/>
  <c r="I1062" s="1"/>
  <c r="I1063" a="1"/>
  <c r="I1063" s="1"/>
  <c r="I1067" a="1"/>
  <c r="I1067" s="1"/>
  <c r="I1044" a="1"/>
  <c r="I1044" s="1"/>
  <c r="I1069" a="1"/>
  <c r="I1069" s="1"/>
  <c r="I1074" a="1"/>
  <c r="I1074" s="1"/>
  <c r="I1089" a="1"/>
  <c r="I1089" s="1"/>
  <c r="N971"/>
  <c r="G1084" a="1"/>
  <c r="G1084" s="1"/>
  <c r="G1074" a="1"/>
  <c r="G1074" s="1"/>
  <c r="G1070" a="1"/>
  <c r="G1070" s="1"/>
  <c r="G1099" a="1"/>
  <c r="G1099" s="1"/>
  <c r="G1043" a="1"/>
  <c r="G1043" s="1"/>
  <c r="G1091" a="1"/>
  <c r="G1091" s="1"/>
  <c r="G1046" a="1"/>
  <c r="G1046" s="1"/>
  <c r="G1090" a="1"/>
  <c r="G1090" s="1"/>
  <c r="M1059" a="1"/>
  <c r="M1059" s="1"/>
  <c r="M1057" a="1"/>
  <c r="M1057" s="1"/>
  <c r="M1070" a="1"/>
  <c r="M1070" s="1"/>
  <c r="M1063" a="1"/>
  <c r="M1063" s="1"/>
  <c r="M1047" a="1"/>
  <c r="M1047" s="1"/>
  <c r="M1075" a="1"/>
  <c r="M1075" s="1"/>
  <c r="M1092" a="1"/>
  <c r="M1092" s="1"/>
  <c r="M1078" a="1"/>
  <c r="M1078" s="1"/>
  <c r="K1053" a="1"/>
  <c r="K1053" s="1"/>
  <c r="K1055" a="1"/>
  <c r="K1055" s="1"/>
  <c r="K1044" a="1"/>
  <c r="K1044" s="1"/>
  <c r="K1047" a="1"/>
  <c r="K1047" s="1"/>
  <c r="K1070" a="1"/>
  <c r="K1070" s="1"/>
  <c r="K1096" a="1"/>
  <c r="K1096" s="1"/>
  <c r="J974"/>
  <c r="J976"/>
  <c r="H963"/>
  <c r="L1004"/>
  <c r="H1000"/>
  <c r="J952"/>
  <c r="L963"/>
  <c r="K1089" a="1"/>
  <c r="K1089" s="1"/>
  <c r="F1099" a="1"/>
  <c r="F1099" s="1"/>
  <c r="F1090" a="1"/>
  <c r="F1090" s="1"/>
  <c r="O1078" a="1"/>
  <c r="O1078" s="1"/>
  <c r="O1064" a="1"/>
  <c r="O1064" s="1"/>
  <c r="I1102" a="1"/>
  <c r="I1102" s="1"/>
  <c r="F1076" a="1"/>
  <c r="F1076" s="1"/>
  <c r="O1043" a="1"/>
  <c r="O1043" s="1"/>
  <c r="O1085" a="1"/>
  <c r="O1085" s="1"/>
  <c r="O1047" a="1"/>
  <c r="O1047" s="1"/>
  <c r="I1086" a="1"/>
  <c r="I1086" s="1"/>
  <c r="I1049" a="1"/>
  <c r="I1049" s="1"/>
  <c r="I1075" a="1"/>
  <c r="I1075" s="1"/>
  <c r="G1098" a="1"/>
  <c r="G1098" s="1"/>
  <c r="G1101" a="1"/>
  <c r="G1101" s="1"/>
  <c r="M1097" a="1"/>
  <c r="M1097" s="1"/>
  <c r="M1054" a="1"/>
  <c r="M1054" s="1"/>
  <c r="M1065" a="1"/>
  <c r="M1065" s="1"/>
  <c r="K1066" a="1"/>
  <c r="K1066" s="1"/>
  <c r="K1054" a="1"/>
  <c r="K1054" s="1"/>
  <c r="K1083" a="1"/>
  <c r="K1083" s="1"/>
  <c r="J992"/>
  <c r="L941"/>
  <c r="F1047" a="1"/>
  <c r="F1047" s="1"/>
  <c r="I1101" a="1"/>
  <c r="I1101" s="1"/>
  <c r="I1098" a="1"/>
  <c r="I1098" s="1"/>
  <c r="G1092" a="1"/>
  <c r="G1092" s="1"/>
  <c r="G1060" a="1"/>
  <c r="G1060" s="1"/>
  <c r="G1048" a="1"/>
  <c r="G1048" s="1"/>
  <c r="G1072" a="1"/>
  <c r="G1072" s="1"/>
  <c r="K1062" a="1"/>
  <c r="K1062" s="1"/>
  <c r="K1078" a="1"/>
  <c r="K1078" s="1"/>
  <c r="K1058" a="1"/>
  <c r="K1058" s="1"/>
  <c r="J973"/>
  <c r="N986"/>
  <c r="H941"/>
  <c r="F1070" a="1"/>
  <c r="F1070" s="1"/>
  <c r="F1063" a="1"/>
  <c r="F1063" s="1"/>
  <c r="F1081" a="1"/>
  <c r="F1081" s="1"/>
  <c r="F1079" a="1"/>
  <c r="F1079" s="1"/>
  <c r="F1095" a="1"/>
  <c r="F1095" s="1"/>
  <c r="F1098" a="1"/>
  <c r="F1098" s="1"/>
  <c r="F1044" a="1"/>
  <c r="F1044" s="1"/>
  <c r="O1055" a="1"/>
  <c r="O1055" s="1"/>
  <c r="O1093" a="1"/>
  <c r="O1093" s="1"/>
  <c r="O1050" a="1"/>
  <c r="O1050" s="1"/>
  <c r="O1070" a="1"/>
  <c r="O1070" s="1"/>
  <c r="O1099" a="1"/>
  <c r="O1099" s="1"/>
  <c r="O1104" a="1"/>
  <c r="O1104" s="1"/>
  <c r="O1069" a="1"/>
  <c r="O1069" s="1"/>
  <c r="I1057" a="1"/>
  <c r="I1057" s="1"/>
  <c r="I1077" a="1"/>
  <c r="I1077" s="1"/>
  <c r="I1054" a="1"/>
  <c r="I1054" s="1"/>
  <c r="I1056" a="1"/>
  <c r="I1056" s="1"/>
  <c r="I1053" a="1"/>
  <c r="I1053" s="1"/>
  <c r="I1104" a="1"/>
  <c r="I1104" s="1"/>
  <c r="I1100" a="1"/>
  <c r="I1100" s="1"/>
  <c r="G1053" a="1"/>
  <c r="G1053" s="1"/>
  <c r="G1100" a="1"/>
  <c r="G1100" s="1"/>
  <c r="G1057" a="1"/>
  <c r="G1057" s="1"/>
  <c r="G1103" a="1"/>
  <c r="G1103" s="1"/>
  <c r="G1065" a="1"/>
  <c r="G1065" s="1"/>
  <c r="G1080" a="1"/>
  <c r="G1080" s="1"/>
  <c r="H959"/>
  <c r="M1083" a="1"/>
  <c r="M1083" s="1"/>
  <c r="M1060" a="1"/>
  <c r="M1060" s="1"/>
  <c r="M1086" a="1"/>
  <c r="M1086" s="1"/>
  <c r="M1093" a="1"/>
  <c r="M1093" s="1"/>
  <c r="M1043" a="1"/>
  <c r="M1043" s="1"/>
  <c r="M1044" a="1"/>
  <c r="M1044" s="1"/>
  <c r="K1059" a="1"/>
  <c r="K1059" s="1"/>
  <c r="K1104" a="1"/>
  <c r="K1104" s="1"/>
  <c r="K1073" a="1"/>
  <c r="K1073" s="1"/>
  <c r="K1064" a="1"/>
  <c r="K1064" s="1"/>
  <c r="K1079" a="1"/>
  <c r="K1079" s="1"/>
  <c r="H994"/>
  <c r="H980"/>
  <c r="J969"/>
  <c r="N936"/>
  <c r="J998"/>
  <c r="H964"/>
  <c r="N972"/>
  <c r="N83" i="158"/>
  <c r="AL115" i="188"/>
  <c r="N103" i="158" s="1"/>
  <c r="N180" s="1"/>
  <c r="AL121" i="188"/>
  <c r="N109" i="158" s="1"/>
  <c r="N186" s="1"/>
  <c r="AL120" i="188"/>
  <c r="N108" i="158" s="1"/>
  <c r="N185" s="1"/>
  <c r="AL116" i="188"/>
  <c r="N104" i="158" s="1"/>
  <c r="N181" s="1"/>
  <c r="AL117" i="188"/>
  <c r="N105" i="158" s="1"/>
  <c r="N182" s="1"/>
  <c r="AL114" i="188"/>
  <c r="N102" i="158" s="1"/>
  <c r="N179" s="1"/>
  <c r="AL118" i="188"/>
  <c r="N106" i="158" s="1"/>
  <c r="N183" s="1"/>
  <c r="AL119" i="188"/>
  <c r="N107" i="158" s="1"/>
  <c r="N184" s="1"/>
  <c r="AL113" i="188"/>
  <c r="N84" i="158"/>
  <c r="AL131" i="188"/>
  <c r="N119" i="158" s="1"/>
  <c r="N196" s="1"/>
  <c r="AL132" i="188"/>
  <c r="N120" i="158" s="1"/>
  <c r="N197" s="1"/>
  <c r="AL126" i="188"/>
  <c r="N114" i="158" s="1"/>
  <c r="N191" s="1"/>
  <c r="AL127" i="188"/>
  <c r="N115" i="158" s="1"/>
  <c r="N192" s="1"/>
  <c r="AL128" i="188"/>
  <c r="N116" i="158" s="1"/>
  <c r="N193" s="1"/>
  <c r="AL125" i="188"/>
  <c r="N113" i="158" s="1"/>
  <c r="N190" s="1"/>
  <c r="AL129" i="188"/>
  <c r="N117" i="158" s="1"/>
  <c r="N194" s="1"/>
  <c r="AL130" i="188"/>
  <c r="N118" i="158" s="1"/>
  <c r="N195" s="1"/>
  <c r="AL124" i="188"/>
  <c r="N112" i="158" s="1"/>
  <c r="N189" s="1"/>
  <c r="N85"/>
  <c r="AL143" i="188"/>
  <c r="N131" i="158" s="1"/>
  <c r="N208" s="1"/>
  <c r="AL142" i="188"/>
  <c r="N130" i="158" s="1"/>
  <c r="N207" s="1"/>
  <c r="AL137" i="188"/>
  <c r="N125" i="158" s="1"/>
  <c r="N202" s="1"/>
  <c r="AL138" i="188"/>
  <c r="N126" i="158" s="1"/>
  <c r="N203" s="1"/>
  <c r="AL139" i="188"/>
  <c r="N127" i="158" s="1"/>
  <c r="N204" s="1"/>
  <c r="AL136" i="188"/>
  <c r="N124" i="158" s="1"/>
  <c r="N201" s="1"/>
  <c r="AL140" i="188"/>
  <c r="N128" i="158" s="1"/>
  <c r="N205" s="1"/>
  <c r="AL141" i="188"/>
  <c r="N129" i="158" s="1"/>
  <c r="N206" s="1"/>
  <c r="AL135" i="188"/>
  <c r="N123" i="158" s="1"/>
  <c r="N200" s="1"/>
  <c r="M101"/>
  <c r="M178" s="1"/>
  <c r="AM32" i="188"/>
  <c r="AM38" s="1"/>
  <c r="AM30"/>
  <c r="AM36" s="1"/>
  <c r="AM31"/>
  <c r="AM37" s="1"/>
  <c r="AM33"/>
  <c r="AK33" l="1" a="1"/>
  <c r="AK33" s="1"/>
  <c r="AJ33" a="1"/>
  <c r="AJ33" s="1"/>
  <c r="AI33" a="1"/>
  <c r="AI33" s="1"/>
  <c r="AI39" s="1"/>
  <c r="K86" i="158" s="1"/>
  <c r="K88" s="1"/>
  <c r="K92" s="1"/>
  <c r="K63" i="81" s="1"/>
  <c r="K65" s="1"/>
  <c r="K69" s="1"/>
  <c r="L1671" i="260" a="1"/>
  <c r="L1671" s="1"/>
  <c r="N1640" a="1"/>
  <c r="N1640" s="1"/>
  <c r="H1499" a="1"/>
  <c r="H1499" s="1"/>
  <c r="J1436" a="1"/>
  <c r="J1436" s="1"/>
  <c r="J1555" a="1"/>
  <c r="J1555" s="1"/>
  <c r="J1661" a="1"/>
  <c r="J1661" s="1"/>
  <c r="H1439" a="1"/>
  <c r="H1439" s="1"/>
  <c r="H1576" a="1"/>
  <c r="H1576" s="1"/>
  <c r="H1471" a="1"/>
  <c r="H1471" s="1"/>
  <c r="L1574" a="1"/>
  <c r="L1574" s="1"/>
  <c r="J1543" a="1"/>
  <c r="J1543" s="1"/>
  <c r="N1628" a="1"/>
  <c r="N1628" s="1"/>
  <c r="K1797" a="1"/>
  <c r="K1797" s="1"/>
  <c r="N1669" a="1"/>
  <c r="N1669" s="1"/>
  <c r="H1502" a="1"/>
  <c r="H1502" s="1"/>
  <c r="H1489" a="1"/>
  <c r="H1489" s="1"/>
  <c r="L1534" a="1"/>
  <c r="L1534" s="1"/>
  <c r="N1497" a="1"/>
  <c r="N1497" s="1"/>
  <c r="L1601" a="1"/>
  <c r="L1601" s="1"/>
  <c r="K30" i="188" a="1"/>
  <c r="K30" s="1"/>
  <c r="L1455" i="260" a="1"/>
  <c r="L1455" s="1"/>
  <c r="J1453" a="1"/>
  <c r="J1453" s="1"/>
  <c r="N1645" a="1"/>
  <c r="N1645" s="1"/>
  <c r="J1549" a="1"/>
  <c r="L1552" a="1"/>
  <c r="L1552" s="1"/>
  <c r="N1459" a="1"/>
  <c r="N1459" s="1"/>
  <c r="L1476" a="1"/>
  <c r="L1476" s="1"/>
  <c r="N1626" a="1"/>
  <c r="N1626" s="1"/>
  <c r="F1801" a="1"/>
  <c r="F1801" s="1"/>
  <c r="L1663" a="1"/>
  <c r="L1663" s="1"/>
  <c r="N1444" a="1"/>
  <c r="N1444" s="1"/>
  <c r="H1585" a="1"/>
  <c r="H1585" s="1"/>
  <c r="H1549" a="1"/>
  <c r="H1549" s="1"/>
  <c r="H1444" a="1"/>
  <c r="H1444" s="1"/>
  <c r="N1506" a="1"/>
  <c r="N1506" s="1"/>
  <c r="G1797" a="1"/>
  <c r="G1797" s="1"/>
  <c r="N1496" a="1"/>
  <c r="N1496" s="1"/>
  <c r="N1503" a="1"/>
  <c r="J1557" a="1"/>
  <c r="J1557" s="1"/>
  <c r="F1611" a="1"/>
  <c r="F1611" s="1"/>
  <c r="F1702" a="1"/>
  <c r="F1702" s="1"/>
  <c r="F1800" a="1"/>
  <c r="F1800" s="1"/>
  <c r="H1556" a="1"/>
  <c r="H1556" s="1"/>
  <c r="H1482" a="1"/>
  <c r="H1482" s="1"/>
  <c r="H1671" a="1"/>
  <c r="H1671" s="1"/>
  <c r="H1629" a="1"/>
  <c r="H1629" s="1"/>
  <c r="H1696" a="1"/>
  <c r="H1696" s="1"/>
  <c r="H1505" a="1"/>
  <c r="H1505" s="1"/>
  <c r="H1561" a="1"/>
  <c r="H1561" s="1"/>
  <c r="L1665" a="1"/>
  <c r="L1665" s="1"/>
  <c r="L1580" a="1"/>
  <c r="L1580" s="1"/>
  <c r="L1478" a="1"/>
  <c r="L1478" s="1"/>
  <c r="L1468" a="1"/>
  <c r="L1468" s="1"/>
  <c r="L1459" a="1"/>
  <c r="L1435" a="1"/>
  <c r="L1435" s="1"/>
  <c r="L1446" a="1"/>
  <c r="L1446" s="1"/>
  <c r="N1674" a="1"/>
  <c r="N1674" s="1"/>
  <c r="N1530" a="1"/>
  <c r="N1530" s="1"/>
  <c r="N1549" a="1"/>
  <c r="N1549" s="1"/>
  <c r="N1629" a="1"/>
  <c r="N1629" s="1"/>
  <c r="N1699" a="1"/>
  <c r="N1699" s="1"/>
  <c r="N1632" a="1"/>
  <c r="N1439" a="1"/>
  <c r="N1439" s="1"/>
  <c r="J1571" a="1"/>
  <c r="J1571" s="1"/>
  <c r="J1644" a="1"/>
  <c r="J1644" s="1"/>
  <c r="J1592" a="1"/>
  <c r="J1592" s="1"/>
  <c r="J1488" a="1"/>
  <c r="J1488" s="1"/>
  <c r="G1800" a="1"/>
  <c r="G1800" s="1"/>
  <c r="I1797" a="1"/>
  <c r="I1797" s="1"/>
  <c r="H1494" a="1"/>
  <c r="H1494" s="1"/>
  <c r="H1456" a="1"/>
  <c r="H1456" s="1"/>
  <c r="L1676" a="1"/>
  <c r="L1676" s="1"/>
  <c r="L1496" a="1"/>
  <c r="L1496" s="1"/>
  <c r="L1498" a="1"/>
  <c r="L1498" s="1"/>
  <c r="N1656" a="1"/>
  <c r="N1656" s="1"/>
  <c r="J1559" a="1"/>
  <c r="J1559" s="1"/>
  <c r="H1436" a="1"/>
  <c r="H1436" s="1"/>
  <c r="H1592" a="1"/>
  <c r="L1595" a="1"/>
  <c r="L1595" s="1"/>
  <c r="L1475" a="1"/>
  <c r="L1475" s="1"/>
  <c r="L1628" a="1"/>
  <c r="L1628" s="1"/>
  <c r="L1545" a="1"/>
  <c r="L1545" s="1"/>
  <c r="L1555" a="1"/>
  <c r="L1555" s="1"/>
  <c r="N1662" a="1"/>
  <c r="N1662" s="1"/>
  <c r="N1657" a="1"/>
  <c r="N1657" s="1"/>
  <c r="N1529" a="1"/>
  <c r="N1529" s="1"/>
  <c r="N1481" a="1"/>
  <c r="N1481" s="1"/>
  <c r="N1479" a="1"/>
  <c r="N1479" s="1"/>
  <c r="N1462" a="1"/>
  <c r="N1462" s="1"/>
  <c r="N1691" a="1"/>
  <c r="N1691" s="1"/>
  <c r="J1603" a="1"/>
  <c r="J1603" s="1"/>
  <c r="J1439" a="1"/>
  <c r="J1439" s="1"/>
  <c r="J1440" a="1"/>
  <c r="J1440" s="1"/>
  <c r="J1625" a="1"/>
  <c r="J1625" s="1"/>
  <c r="N1096" a="1"/>
  <c r="N1096" s="1"/>
  <c r="F1799" a="1"/>
  <c r="F1799" s="1"/>
  <c r="J1052" a="1"/>
  <c r="J1052" s="1"/>
  <c r="N1102" a="1"/>
  <c r="N1102" s="1"/>
  <c r="M1801" a="1"/>
  <c r="M1801" s="1"/>
  <c r="O1800" a="1"/>
  <c r="O1800" s="1"/>
  <c r="H1493" a="1"/>
  <c r="H1493" s="1"/>
  <c r="H1623" a="1"/>
  <c r="H1446" a="1"/>
  <c r="H1446" s="1"/>
  <c r="L1602" a="1"/>
  <c r="L1602" s="1"/>
  <c r="L1677" a="1"/>
  <c r="L1677" s="1"/>
  <c r="L1565" a="1"/>
  <c r="L1565" s="1"/>
  <c r="N1453" a="1"/>
  <c r="N1453" s="1"/>
  <c r="N1542" a="1"/>
  <c r="N1542" s="1"/>
  <c r="N1466" a="1"/>
  <c r="N1466" s="1"/>
  <c r="J1472" a="1"/>
  <c r="K1802" a="1"/>
  <c r="K1802" s="1"/>
  <c r="H1653" a="1"/>
  <c r="H1653" s="1"/>
  <c r="H1435" a="1"/>
  <c r="H1435" s="1"/>
  <c r="H1473" a="1"/>
  <c r="H1473" s="1"/>
  <c r="L1660" a="1"/>
  <c r="L1660" s="1"/>
  <c r="H1462" a="1"/>
  <c r="H1462" s="1"/>
  <c r="H1687" a="1"/>
  <c r="H1687" s="1"/>
  <c r="H1578" a="1"/>
  <c r="H1578" s="1"/>
  <c r="L1536" a="1"/>
  <c r="L1536" s="1"/>
  <c r="L1600" a="1"/>
  <c r="L1600" s="1"/>
  <c r="L1501" a="1"/>
  <c r="L1501" s="1"/>
  <c r="L1433" a="1"/>
  <c r="L1433" s="1"/>
  <c r="L1510" a="1"/>
  <c r="L1510" s="1"/>
  <c r="N1571" a="1"/>
  <c r="N1571" s="1"/>
  <c r="N1646" a="1"/>
  <c r="N1646" s="1"/>
  <c r="N1625" a="1"/>
  <c r="J1441" a="1"/>
  <c r="J1441" s="1"/>
  <c r="J1462" a="1"/>
  <c r="J1462" s="1"/>
  <c r="O1801" a="1"/>
  <c r="O1801" s="1"/>
  <c r="J1673" a="1"/>
  <c r="J1673" s="1"/>
  <c r="M1705" a="1"/>
  <c r="M1705" s="1"/>
  <c r="M1800" a="1"/>
  <c r="M1800" s="1"/>
  <c r="H1665" a="1"/>
  <c r="H1665" s="1"/>
  <c r="H1508" a="1"/>
  <c r="H1442" a="1"/>
  <c r="H1442" s="1"/>
  <c r="H1487" a="1"/>
  <c r="H1487" s="1"/>
  <c r="H1581" a="1"/>
  <c r="H1581" s="1"/>
  <c r="H1450" a="1"/>
  <c r="H1450" s="1"/>
  <c r="H1460" a="1"/>
  <c r="H1460" s="1"/>
  <c r="L1494" a="1"/>
  <c r="L1494" s="1"/>
  <c r="L1482" a="1"/>
  <c r="L1482" s="1"/>
  <c r="L1590" a="1"/>
  <c r="L1450" a="1"/>
  <c r="L1450" s="1"/>
  <c r="L1686" a="1"/>
  <c r="L1686" s="1"/>
  <c r="L1540" a="1"/>
  <c r="L1540" s="1"/>
  <c r="L1472" a="1"/>
  <c r="L1472" s="1"/>
  <c r="L1439" a="1"/>
  <c r="L1439" s="1"/>
  <c r="N1591" a="1"/>
  <c r="N1591" s="1"/>
  <c r="N1468" a="1"/>
  <c r="N1468" s="1"/>
  <c r="N1440" a="1"/>
  <c r="N1440" s="1"/>
  <c r="N1574" a="1"/>
  <c r="N1574" s="1"/>
  <c r="N1564" a="1"/>
  <c r="N1564" s="1"/>
  <c r="N1621" a="1"/>
  <c r="N1621" s="1"/>
  <c r="N1566" a="1"/>
  <c r="N1566" s="1"/>
  <c r="J1433" a="1"/>
  <c r="J1433" s="1"/>
  <c r="J1631" a="1"/>
  <c r="J1631" s="1"/>
  <c r="J1540" a="1"/>
  <c r="J1540" s="1"/>
  <c r="N1460" a="1"/>
  <c r="N1460" s="1"/>
  <c r="J1566" a="1"/>
  <c r="J1566" s="1"/>
  <c r="G1709" a="1"/>
  <c r="G1709" s="1"/>
  <c r="M1610" a="1"/>
  <c r="M1610" s="1"/>
  <c r="G1517" a="1"/>
  <c r="G1517" s="1"/>
  <c r="H1563" a="1"/>
  <c r="H1563" s="1"/>
  <c r="H1637" a="1"/>
  <c r="H1637" s="1"/>
  <c r="L1583" a="1"/>
  <c r="L1583" s="1"/>
  <c r="H1568" a="1"/>
  <c r="H1698" a="1"/>
  <c r="H1698" s="1"/>
  <c r="H1484" a="1"/>
  <c r="H1484" s="1"/>
  <c r="H1535" a="1"/>
  <c r="H1535" s="1"/>
  <c r="L1598" a="1"/>
  <c r="L1598" s="1"/>
  <c r="L1652" a="1"/>
  <c r="L1652" s="1"/>
  <c r="L1560" a="1"/>
  <c r="L1560" s="1"/>
  <c r="N1569" a="1"/>
  <c r="N1569" s="1"/>
  <c r="N1572" a="1"/>
  <c r="N1572" s="1"/>
  <c r="N1689" a="1"/>
  <c r="N1689" s="1"/>
  <c r="N1562" a="1"/>
  <c r="N1562" s="1"/>
  <c r="J1466" a="1"/>
  <c r="J1466" s="1"/>
  <c r="J1682" a="1"/>
  <c r="J1682" s="1"/>
  <c r="M1802" a="1"/>
  <c r="M1802" s="1"/>
  <c r="H1667" a="1"/>
  <c r="H1667" s="1"/>
  <c r="H1496" a="1"/>
  <c r="H1496" s="1"/>
  <c r="H1533" a="1"/>
  <c r="H1533" s="1"/>
  <c r="H1445" a="1"/>
  <c r="H1445" s="1"/>
  <c r="H1559" a="1"/>
  <c r="H1559" s="1"/>
  <c r="H1510" a="1"/>
  <c r="H1510" s="1"/>
  <c r="H1622" a="1"/>
  <c r="H1622" s="1"/>
  <c r="H1569" a="1"/>
  <c r="H1569" s="1"/>
  <c r="L1653" a="1"/>
  <c r="L1653" s="1"/>
  <c r="L1506" a="1"/>
  <c r="L1506" s="1"/>
  <c r="L1633" a="1"/>
  <c r="L1633" s="1"/>
  <c r="L1604" a="1"/>
  <c r="L1604" s="1"/>
  <c r="L1623" a="1"/>
  <c r="L1623" s="1"/>
  <c r="L1596" a="1"/>
  <c r="L1596" s="1"/>
  <c r="L1479" a="1"/>
  <c r="L1479" s="1"/>
  <c r="N1684" a="1"/>
  <c r="N1684" s="1"/>
  <c r="N1438" a="1"/>
  <c r="N1438" s="1"/>
  <c r="N1631" a="1"/>
  <c r="N1631" s="1"/>
  <c r="N1641" a="1"/>
  <c r="N1641" s="1"/>
  <c r="N1698" a="1"/>
  <c r="N1698" s="1"/>
  <c r="N1693" a="1"/>
  <c r="N1693" s="1"/>
  <c r="N1559" a="1"/>
  <c r="N1559" s="1"/>
  <c r="N1653" a="1"/>
  <c r="N1653" s="1"/>
  <c r="J1463" a="1"/>
  <c r="J1463" s="1"/>
  <c r="J1639" a="1"/>
  <c r="J1639" s="1"/>
  <c r="J1601" a="1"/>
  <c r="J1601" s="1"/>
  <c r="L1062" a="1"/>
  <c r="L1062" s="1"/>
  <c r="J1583" a="1"/>
  <c r="J1583" s="1"/>
  <c r="H1457" a="1"/>
  <c r="H1457" s="1"/>
  <c r="L1432" a="1"/>
  <c r="L1432" s="1"/>
  <c r="N1635" a="1"/>
  <c r="N1635" s="1"/>
  <c r="I1801" a="1"/>
  <c r="I1801" s="1"/>
  <c r="H1507" a="1"/>
  <c r="H1507" s="1"/>
  <c r="H1479" a="1"/>
  <c r="H1479" s="1"/>
  <c r="H1584" a="1"/>
  <c r="H1584" s="1"/>
  <c r="H1440" a="1"/>
  <c r="H1440" s="1"/>
  <c r="H1651" a="1"/>
  <c r="H1651" s="1"/>
  <c r="H1474" a="1"/>
  <c r="H1474" s="1"/>
  <c r="H1437" a="1"/>
  <c r="H1437" s="1"/>
  <c r="L1635" a="1"/>
  <c r="L1635" s="1"/>
  <c r="L1483" a="1"/>
  <c r="L1483" s="1"/>
  <c r="L1681" a="1"/>
  <c r="L1681" s="1"/>
  <c r="L1585" a="1"/>
  <c r="L1497" a="1"/>
  <c r="L1497" s="1"/>
  <c r="L1495" a="1"/>
  <c r="L1495" s="1"/>
  <c r="N1623" a="1"/>
  <c r="N1623" s="1"/>
  <c r="N1434" a="1"/>
  <c r="N1434" s="1"/>
  <c r="N1637" a="1"/>
  <c r="N1637" s="1"/>
  <c r="N1531" a="1"/>
  <c r="N1531" s="1"/>
  <c r="N1457" a="1"/>
  <c r="N1457" s="1"/>
  <c r="N1675" a="1"/>
  <c r="N1675" s="1"/>
  <c r="N1483" a="1"/>
  <c r="N1483" s="1"/>
  <c r="J1457" a="1"/>
  <c r="J1457" s="1"/>
  <c r="J1496" a="1"/>
  <c r="J1496" s="1"/>
  <c r="J1505" a="1"/>
  <c r="J1505" s="1"/>
  <c r="F1798" a="1"/>
  <c r="F1798" s="1"/>
  <c r="N1080" a="1"/>
  <c r="N1080" s="1"/>
  <c r="L1080" a="1"/>
  <c r="L1080" s="1"/>
  <c r="H1096" a="1"/>
  <c r="H1096" s="1"/>
  <c r="H1099" a="1"/>
  <c r="H1099" s="1"/>
  <c r="H1070" a="1"/>
  <c r="H1070" s="1"/>
  <c r="L1057" a="1"/>
  <c r="L1057" s="1"/>
  <c r="L1094" a="1"/>
  <c r="L1094" s="1"/>
  <c r="G1513" a="1"/>
  <c r="G1513" s="1"/>
  <c r="G1519" a="1"/>
  <c r="G1519" s="1"/>
  <c r="I1707" a="1"/>
  <c r="I1707" s="1"/>
  <c r="I1704" a="1"/>
  <c r="I1704" s="1"/>
  <c r="I1610" a="1"/>
  <c r="I1610" s="1"/>
  <c r="I1611" a="1"/>
  <c r="I1611" s="1"/>
  <c r="I1615" a="1"/>
  <c r="I1615" s="1"/>
  <c r="I1613" a="1"/>
  <c r="I1613" s="1"/>
  <c r="I1608" a="1"/>
  <c r="I1608" s="1"/>
  <c r="I1612" a="1"/>
  <c r="I1612" s="1"/>
  <c r="I1614" a="1"/>
  <c r="I1614" s="1"/>
  <c r="I1609" a="1"/>
  <c r="I1609" s="1"/>
  <c r="F1514" a="1"/>
  <c r="F1514" s="1"/>
  <c r="F1613" a="1"/>
  <c r="F1613" s="1"/>
  <c r="M1518" a="1"/>
  <c r="M1518" s="1"/>
  <c r="M1609" a="1"/>
  <c r="M1609" s="1"/>
  <c r="M1612" a="1"/>
  <c r="M1612" s="1"/>
  <c r="M1608" a="1"/>
  <c r="M1608" s="1"/>
  <c r="G1702" a="1"/>
  <c r="G1702" s="1"/>
  <c r="G1708" a="1"/>
  <c r="G1708" s="1"/>
  <c r="G1706" a="1"/>
  <c r="G1706" s="1"/>
  <c r="G1704" a="1"/>
  <c r="G1704" s="1"/>
  <c r="G1707" a="1"/>
  <c r="G1707" s="1"/>
  <c r="K1705" a="1"/>
  <c r="K1705" s="1"/>
  <c r="K1702" a="1"/>
  <c r="K1702" s="1"/>
  <c r="I1516" a="1"/>
  <c r="I1516" s="1"/>
  <c r="I1518" a="1"/>
  <c r="I1518" s="1"/>
  <c r="I1514" a="1"/>
  <c r="I1514" s="1"/>
  <c r="I1519" a="1"/>
  <c r="I1519" s="1"/>
  <c r="G1608" a="1"/>
  <c r="G1608" s="1"/>
  <c r="O1702" a="1"/>
  <c r="O1702" s="1"/>
  <c r="O1707" a="1"/>
  <c r="O1707" s="1"/>
  <c r="I1703" a="1"/>
  <c r="I1703" s="1"/>
  <c r="K1706" a="1"/>
  <c r="K1706" s="1"/>
  <c r="O1615" a="1"/>
  <c r="O1615" s="1"/>
  <c r="O1704" a="1"/>
  <c r="O1704" s="1"/>
  <c r="K1513" a="1"/>
  <c r="K1513" s="1"/>
  <c r="K1516" a="1"/>
  <c r="K1516" s="1"/>
  <c r="K1517" a="1"/>
  <c r="K1517" s="1"/>
  <c r="K1515" a="1"/>
  <c r="K1515" s="1"/>
  <c r="K1520" a="1"/>
  <c r="K1520" s="1"/>
  <c r="K1519" a="1"/>
  <c r="K1519" s="1"/>
  <c r="K1514" a="1"/>
  <c r="K1514" s="1"/>
  <c r="K1518" a="1"/>
  <c r="K1518" s="1"/>
  <c r="O1518" a="1"/>
  <c r="O1518" s="1"/>
  <c r="O1519" a="1"/>
  <c r="O1519" s="1"/>
  <c r="O1515" a="1"/>
  <c r="O1515" s="1"/>
  <c r="O1520" a="1"/>
  <c r="O1520" s="1"/>
  <c r="O1513" a="1"/>
  <c r="O1513" s="1"/>
  <c r="O1517" a="1"/>
  <c r="O1517" s="1"/>
  <c r="O1516" a="1"/>
  <c r="O1516" s="1"/>
  <c r="O1514" a="1"/>
  <c r="O1514" s="1"/>
  <c r="F1520" a="1"/>
  <c r="F1520" s="1"/>
  <c r="F1518" a="1"/>
  <c r="F1518" s="1"/>
  <c r="O1608" a="1"/>
  <c r="O1608" s="1"/>
  <c r="O1610" a="1"/>
  <c r="O1610" s="1"/>
  <c r="F1705" a="1"/>
  <c r="F1705" s="1"/>
  <c r="F1708" a="1"/>
  <c r="F1708" s="1"/>
  <c r="G1614" a="1"/>
  <c r="G1614" s="1"/>
  <c r="G1613" a="1"/>
  <c r="G1613" s="1"/>
  <c r="K1611" a="1"/>
  <c r="K1611" s="1"/>
  <c r="K1614" a="1"/>
  <c r="K1614" s="1"/>
  <c r="K1615" a="1"/>
  <c r="K1615" s="1"/>
  <c r="K1610" a="1"/>
  <c r="K1610" s="1"/>
  <c r="K1608" a="1"/>
  <c r="K1608" s="1"/>
  <c r="K1612" a="1"/>
  <c r="K1612" s="1"/>
  <c r="K1613" a="1"/>
  <c r="K1613" s="1"/>
  <c r="K1609" a="1"/>
  <c r="K1609" s="1"/>
  <c r="O1611" a="1"/>
  <c r="O1611" s="1"/>
  <c r="M1702" a="1"/>
  <c r="M1702" s="1"/>
  <c r="M1703" a="1"/>
  <c r="M1703" s="1"/>
  <c r="M1708" a="1"/>
  <c r="M1708" s="1"/>
  <c r="M1704" a="1"/>
  <c r="M1704" s="1"/>
  <c r="F1519" a="1"/>
  <c r="F1519" s="1"/>
  <c r="O1708" a="1"/>
  <c r="O1708" s="1"/>
  <c r="M1611" a="1"/>
  <c r="M1611" s="1"/>
  <c r="I1520" a="1"/>
  <c r="I1520" s="1"/>
  <c r="F1609" a="1"/>
  <c r="F1609" s="1"/>
  <c r="M1516" a="1"/>
  <c r="M1516" s="1"/>
  <c r="M1515" a="1"/>
  <c r="M1515" s="1"/>
  <c r="M1517" a="1"/>
  <c r="M1517" s="1"/>
  <c r="J1546" a="1"/>
  <c r="J1546" s="1"/>
  <c r="J1695" a="1"/>
  <c r="J1695" s="1"/>
  <c r="J1635" a="1"/>
  <c r="J1635" s="1"/>
  <c r="J1497" a="1"/>
  <c r="J1497" s="1"/>
  <c r="J1660" a="1"/>
  <c r="J1660" s="1"/>
  <c r="J1536" a="1"/>
  <c r="J1536" s="1"/>
  <c r="J1649" a="1"/>
  <c r="J1649" s="1"/>
  <c r="J1678" a="1"/>
  <c r="J1678" s="1"/>
  <c r="J1652" a="1"/>
  <c r="J1652" s="1"/>
  <c r="J1645" a="1"/>
  <c r="J1645" s="1"/>
  <c r="J1446" a="1"/>
  <c r="J1446" s="1"/>
  <c r="J1671" a="1"/>
  <c r="J1671" s="1"/>
  <c r="J1646" a="1"/>
  <c r="J1646" s="1"/>
  <c r="J1684" a="1"/>
  <c r="J1684" s="1"/>
  <c r="J1532" a="1"/>
  <c r="J1532" s="1"/>
  <c r="J1589" a="1"/>
  <c r="J1589" s="1"/>
  <c r="J1483" a="1"/>
  <c r="J1483" s="1"/>
  <c r="J1458" a="1"/>
  <c r="J1458" s="1"/>
  <c r="J1698" a="1"/>
  <c r="J1698" s="1"/>
  <c r="J1450" a="1"/>
  <c r="J1450" s="1"/>
  <c r="J1568" a="1"/>
  <c r="J1568" s="1"/>
  <c r="J1562" a="1"/>
  <c r="J1562" s="1"/>
  <c r="J1500" a="1"/>
  <c r="J1500" s="1"/>
  <c r="J1541" a="1"/>
  <c r="J1541" s="1"/>
  <c r="J1534" a="1"/>
  <c r="J1534" s="1"/>
  <c r="J1448" a="1"/>
  <c r="J1448" s="1"/>
  <c r="J1663" a="1"/>
  <c r="J1663" s="1"/>
  <c r="J1452" a="1"/>
  <c r="J1452" s="1"/>
  <c r="O1797" a="1"/>
  <c r="O1797" s="1"/>
  <c r="F1615" a="1"/>
  <c r="F1615" s="1"/>
  <c r="M1797" a="1"/>
  <c r="M1797" s="1"/>
  <c r="M1613" a="1"/>
  <c r="M1613" s="1"/>
  <c r="H1467" a="1"/>
  <c r="H1467" s="1"/>
  <c r="H1672" a="1"/>
  <c r="H1672" s="1"/>
  <c r="H1501" a="1"/>
  <c r="H1501" s="1"/>
  <c r="H1560" a="1"/>
  <c r="H1560" s="1"/>
  <c r="H1639" a="1"/>
  <c r="H1639" s="1"/>
  <c r="H1491" a="1"/>
  <c r="H1491" s="1"/>
  <c r="H1681" a="1"/>
  <c r="H1681" s="1"/>
  <c r="H1597" a="1"/>
  <c r="H1597" s="1"/>
  <c r="H1678" a="1"/>
  <c r="H1678" s="1"/>
  <c r="H1627" a="1"/>
  <c r="H1627" s="1"/>
  <c r="H1555" a="1"/>
  <c r="H1555" s="1"/>
  <c r="H1503" a="1"/>
  <c r="H1503" s="1"/>
  <c r="H1497" a="1"/>
  <c r="H1497" s="1"/>
  <c r="H1679" a="1"/>
  <c r="H1679" s="1"/>
  <c r="H1527" a="1"/>
  <c r="H1527" s="1"/>
  <c r="H1465" a="1"/>
  <c r="H1465" s="1"/>
  <c r="H1650" a="1"/>
  <c r="H1650" s="1"/>
  <c r="H1552" a="1"/>
  <c r="H1552" s="1"/>
  <c r="H1573" a="1"/>
  <c r="H1573" s="1"/>
  <c r="H1643" a="1"/>
  <c r="H1643" s="1"/>
  <c r="H1677" a="1"/>
  <c r="H1677" s="1"/>
  <c r="H1530" a="1"/>
  <c r="H1530" s="1"/>
  <c r="H1566" a="1"/>
  <c r="H1566" s="1"/>
  <c r="H1583" a="1"/>
  <c r="H1583" s="1"/>
  <c r="H1459" a="1"/>
  <c r="H1459" s="1"/>
  <c r="H1545" a="1"/>
  <c r="H1545" s="1"/>
  <c r="H1548" a="1"/>
  <c r="H1548" s="1"/>
  <c r="H1593" a="1"/>
  <c r="H1593" s="1"/>
  <c r="H1641" a="1"/>
  <c r="H1641" s="1"/>
  <c r="H1638" a="1"/>
  <c r="H1638" s="1"/>
  <c r="H1054" a="1"/>
  <c r="H1054" s="1"/>
  <c r="I1517" a="1"/>
  <c r="I1517" s="1"/>
  <c r="K1708" a="1"/>
  <c r="K1708" s="1"/>
  <c r="K1800" a="1"/>
  <c r="K1800" s="1"/>
  <c r="M1707" a="1"/>
  <c r="G1615" a="1"/>
  <c r="G1615" s="1"/>
  <c r="I1709" a="1"/>
  <c r="I1709" s="1"/>
  <c r="L1466" a="1"/>
  <c r="L1466" s="1"/>
  <c r="L1559" a="1"/>
  <c r="L1559" s="1"/>
  <c r="L1554" a="1"/>
  <c r="L1554" s="1"/>
  <c r="L1436" a="1"/>
  <c r="L1436" s="1"/>
  <c r="L1500" a="1"/>
  <c r="L1500" s="1"/>
  <c r="L1588" a="1"/>
  <c r="L1588" s="1"/>
  <c r="L1447" a="1"/>
  <c r="L1447" s="1"/>
  <c r="L1645" a="1"/>
  <c r="L1645" s="1"/>
  <c r="L1597" a="1"/>
  <c r="L1597" s="1"/>
  <c r="L1553" a="1"/>
  <c r="L1553" s="1"/>
  <c r="L1485" a="1"/>
  <c r="L1485" s="1"/>
  <c r="L1488" a="1"/>
  <c r="L1488" s="1"/>
  <c r="L1546" a="1"/>
  <c r="L1546" s="1"/>
  <c r="L1661" a="1"/>
  <c r="L1661" s="1"/>
  <c r="L1452" a="1"/>
  <c r="L1452" s="1"/>
  <c r="L1697" a="1"/>
  <c r="L1697" s="1"/>
  <c r="L1690" a="1"/>
  <c r="L1690" s="1"/>
  <c r="L1562" a="1"/>
  <c r="L1562" s="1"/>
  <c r="L1648" a="1"/>
  <c r="L1648" s="1"/>
  <c r="L1486" a="1"/>
  <c r="L1486" s="1"/>
  <c r="L1579" a="1"/>
  <c r="L1579" s="1"/>
  <c r="L1493" a="1"/>
  <c r="L1493" s="1"/>
  <c r="L1489" a="1"/>
  <c r="L1489" s="1"/>
  <c r="L1692" a="1"/>
  <c r="L1692" s="1"/>
  <c r="L1572" a="1"/>
  <c r="L1572" s="1"/>
  <c r="L1437" a="1"/>
  <c r="L1437" s="1"/>
  <c r="L1669" a="1"/>
  <c r="L1669" s="1"/>
  <c r="L1556" a="1"/>
  <c r="L1556" s="1"/>
  <c r="L1578" a="1"/>
  <c r="L1578" s="1"/>
  <c r="L1672" a="1"/>
  <c r="L1672" s="1"/>
  <c r="L1100" a="1"/>
  <c r="L1100" s="1"/>
  <c r="N1678" a="1"/>
  <c r="N1678" s="1"/>
  <c r="N1435" a="1"/>
  <c r="N1435" s="1"/>
  <c r="N1661" a="1"/>
  <c r="N1661" s="1"/>
  <c r="N1477" a="1"/>
  <c r="N1477" s="1"/>
  <c r="N1630" a="1"/>
  <c r="N1630" s="1"/>
  <c r="N1676" a="1"/>
  <c r="N1676" s="1"/>
  <c r="N1672" a="1"/>
  <c r="N1672" s="1"/>
  <c r="N1508" a="1"/>
  <c r="N1508" s="1"/>
  <c r="N1558" a="1"/>
  <c r="N1558" s="1"/>
  <c r="N1437" a="1"/>
  <c r="N1437" s="1"/>
  <c r="N1494" a="1"/>
  <c r="N1494" s="1"/>
  <c r="N1685" a="1"/>
  <c r="N1685" s="1"/>
  <c r="N1532" a="1"/>
  <c r="N1532" s="1"/>
  <c r="N1596" a="1"/>
  <c r="N1596" s="1"/>
  <c r="N1681" a="1"/>
  <c r="N1681" s="1"/>
  <c r="N1473" a="1"/>
  <c r="N1473" s="1"/>
  <c r="N1660" a="1"/>
  <c r="N1660" s="1"/>
  <c r="N1485" a="1"/>
  <c r="N1485" s="1"/>
  <c r="N1664" a="1"/>
  <c r="N1664" s="1"/>
  <c r="N1490" a="1"/>
  <c r="N1490" s="1"/>
  <c r="N1536" a="1"/>
  <c r="N1536" s="1"/>
  <c r="N1448" a="1"/>
  <c r="N1448" s="1"/>
  <c r="N1489" a="1"/>
  <c r="N1489" s="1"/>
  <c r="N1472" a="1"/>
  <c r="N1472" s="1"/>
  <c r="N1545" a="1"/>
  <c r="N1545" s="1"/>
  <c r="N1683" a="1"/>
  <c r="N1683" s="1"/>
  <c r="N1527" a="1"/>
  <c r="N1527" s="1"/>
  <c r="N1540" a="1"/>
  <c r="N1540" s="1"/>
  <c r="N1480" a="1"/>
  <c r="N1480" s="1"/>
  <c r="N1045" a="1"/>
  <c r="N1045" s="1"/>
  <c r="G1799" a="1"/>
  <c r="G1799" s="1"/>
  <c r="G1518" a="1"/>
  <c r="G1518" s="1"/>
  <c r="O1613" a="1"/>
  <c r="O1613" s="1"/>
  <c r="M1519" a="1"/>
  <c r="M1519" s="1"/>
  <c r="G1705" a="1"/>
  <c r="G1705" s="1"/>
  <c r="J1487" a="1"/>
  <c r="J1487" s="1"/>
  <c r="J1643" a="1"/>
  <c r="J1643" s="1"/>
  <c r="J1653" a="1"/>
  <c r="J1653" s="1"/>
  <c r="J1560" a="1"/>
  <c r="J1560" s="1"/>
  <c r="J1558" a="1"/>
  <c r="J1558" s="1"/>
  <c r="J1491" a="1"/>
  <c r="J1491" s="1"/>
  <c r="J1690" a="1"/>
  <c r="J1690" s="1"/>
  <c r="J1479" a="1"/>
  <c r="J1479" s="1"/>
  <c r="J1672" a="1"/>
  <c r="J1672" s="1"/>
  <c r="J1689" a="1"/>
  <c r="J1689" s="1"/>
  <c r="J1442" a="1"/>
  <c r="J1442" s="1"/>
  <c r="J1597" a="1"/>
  <c r="J1597" s="1"/>
  <c r="J1471" a="1"/>
  <c r="J1471" s="1"/>
  <c r="J1574" a="1"/>
  <c r="J1574" s="1"/>
  <c r="J1650" a="1"/>
  <c r="J1650" s="1"/>
  <c r="J1577" a="1"/>
  <c r="J1577" s="1"/>
  <c r="J1648" a="1"/>
  <c r="J1648" s="1"/>
  <c r="J1556" a="1"/>
  <c r="J1556" s="1"/>
  <c r="J1447" a="1"/>
  <c r="J1447" s="1"/>
  <c r="J1693" a="1"/>
  <c r="J1693" s="1"/>
  <c r="J1529" a="1"/>
  <c r="J1529" s="1"/>
  <c r="J1475" a="1"/>
  <c r="J1475" s="1"/>
  <c r="J1697" a="1"/>
  <c r="J1697" s="1"/>
  <c r="J1627" a="1"/>
  <c r="J1627" s="1"/>
  <c r="J1573" a="1"/>
  <c r="J1573" s="1"/>
  <c r="J1600" a="1"/>
  <c r="J1600" s="1"/>
  <c r="J1538" a="1"/>
  <c r="J1538" s="1"/>
  <c r="J1537" a="1"/>
  <c r="J1537" s="1"/>
  <c r="J1657" a="1"/>
  <c r="J1657" s="1"/>
  <c r="I1798" a="1"/>
  <c r="I1798" s="1"/>
  <c r="O1703" a="1"/>
  <c r="O1703" s="1"/>
  <c r="O1802" a="1"/>
  <c r="O1802" s="1"/>
  <c r="F1513" a="1"/>
  <c r="F1513" s="1"/>
  <c r="F1610" a="1"/>
  <c r="F1610" s="1"/>
  <c r="F1704" a="1"/>
  <c r="F1704" s="1"/>
  <c r="M1614" a="1"/>
  <c r="M1614" s="1"/>
  <c r="H1675" a="1"/>
  <c r="H1675" s="1"/>
  <c r="H1488" a="1"/>
  <c r="H1488" s="1"/>
  <c r="H1485" a="1"/>
  <c r="H1485" s="1"/>
  <c r="H1558" a="1"/>
  <c r="H1558" s="1"/>
  <c r="H1480" a="1"/>
  <c r="H1480" s="1"/>
  <c r="H1586" a="1"/>
  <c r="H1586" s="1"/>
  <c r="H1694" a="1"/>
  <c r="H1694" s="1"/>
  <c r="L1473" a="1"/>
  <c r="L1473" s="1"/>
  <c r="L1541" a="1"/>
  <c r="L1541" s="1"/>
  <c r="L1627" a="1"/>
  <c r="L1627" s="1"/>
  <c r="L1456" a="1"/>
  <c r="L1456" s="1"/>
  <c r="L1503" a="1"/>
  <c r="L1503" s="1"/>
  <c r="L1693" a="1"/>
  <c r="L1693" s="1"/>
  <c r="L1491" a="1"/>
  <c r="L1491" s="1"/>
  <c r="N1543" a="1"/>
  <c r="N1543" s="1"/>
  <c r="N1563" a="1"/>
  <c r="N1563" s="1"/>
  <c r="N1673" a="1"/>
  <c r="N1673" s="1"/>
  <c r="N1593" a="1"/>
  <c r="N1593" s="1"/>
  <c r="N1658" a="1"/>
  <c r="N1658" s="1"/>
  <c r="N1575" a="1"/>
  <c r="N1575" s="1"/>
  <c r="N1471" a="1"/>
  <c r="N1471" s="1"/>
  <c r="N1589" a="1"/>
  <c r="N1589" s="1"/>
  <c r="O1612" a="1"/>
  <c r="O1612" s="1"/>
  <c r="J1658" a="1"/>
  <c r="J1658" s="1"/>
  <c r="J1655" a="1"/>
  <c r="J1655" s="1"/>
  <c r="J1438" a="1"/>
  <c r="J1438" s="1"/>
  <c r="J1634" a="1"/>
  <c r="J1634" s="1"/>
  <c r="J1474" a="1"/>
  <c r="J1474" s="1"/>
  <c r="J1501" a="1"/>
  <c r="J1501" s="1"/>
  <c r="J1591" a="1"/>
  <c r="J1591" s="1"/>
  <c r="F1612" a="1"/>
  <c r="F1612" s="1"/>
  <c r="H1072" a="1"/>
  <c r="H1072" s="1"/>
  <c r="H1580" a="1"/>
  <c r="H1580" s="1"/>
  <c r="H1603" a="1"/>
  <c r="H1603" s="1"/>
  <c r="H1532" a="1"/>
  <c r="H1532" s="1"/>
  <c r="H1541" a="1"/>
  <c r="H1541" s="1"/>
  <c r="H1477" a="1"/>
  <c r="H1477" s="1"/>
  <c r="H1443" a="1"/>
  <c r="H1443" s="1"/>
  <c r="H1067" a="1"/>
  <c r="H1067" s="1"/>
  <c r="L1674" a="1"/>
  <c r="L1674" s="1"/>
  <c r="L1499" a="1"/>
  <c r="L1499" s="1"/>
  <c r="L1564" a="1"/>
  <c r="L1564" s="1"/>
  <c r="L1460" a="1"/>
  <c r="L1460" s="1"/>
  <c r="L1542" a="1"/>
  <c r="L1542" s="1"/>
  <c r="L1467" a="1"/>
  <c r="L1467" s="1"/>
  <c r="L1458" a="1"/>
  <c r="L1458" s="1"/>
  <c r="L1061" a="1"/>
  <c r="L1061" s="1"/>
  <c r="N1445" a="1"/>
  <c r="N1445" s="1"/>
  <c r="N1484" a="1"/>
  <c r="N1484" s="1"/>
  <c r="N1577" a="1"/>
  <c r="N1577" s="1"/>
  <c r="N1580" a="1"/>
  <c r="N1580" s="1"/>
  <c r="N1670" a="1"/>
  <c r="N1670" s="1"/>
  <c r="N1666" a="1"/>
  <c r="N1666" s="1"/>
  <c r="N1592" a="1"/>
  <c r="N1592" s="1"/>
  <c r="G1515" a="1"/>
  <c r="G1515" s="1"/>
  <c r="M1520" a="1"/>
  <c r="M1520" s="1"/>
  <c r="J1492" a="1"/>
  <c r="J1492" s="1"/>
  <c r="J1668" a="1"/>
  <c r="J1668" s="1"/>
  <c r="J1683" a="1"/>
  <c r="J1683" s="1"/>
  <c r="J1699" a="1"/>
  <c r="J1699" s="1"/>
  <c r="J1506" a="1"/>
  <c r="J1506" s="1"/>
  <c r="J1544" a="1"/>
  <c r="J1544" s="1"/>
  <c r="J1476" a="1"/>
  <c r="J1476" s="1"/>
  <c r="O1705" a="1"/>
  <c r="O1705" s="1"/>
  <c r="F1608" a="1"/>
  <c r="F1608" s="1"/>
  <c r="J1091" a="1"/>
  <c r="J1091" s="1"/>
  <c r="M1798" a="1"/>
  <c r="M1798" s="1"/>
  <c r="H1685" a="1"/>
  <c r="H1685" s="1"/>
  <c r="H1571" a="1"/>
  <c r="H1571" s="1"/>
  <c r="H1635" a="1"/>
  <c r="H1635" s="1"/>
  <c r="H1434" a="1"/>
  <c r="H1434" s="1"/>
  <c r="H1590" a="1"/>
  <c r="H1590" s="1"/>
  <c r="H1469" a="1"/>
  <c r="H1469" s="1"/>
  <c r="H1433" a="1"/>
  <c r="H1433" s="1"/>
  <c r="H1452" a="1"/>
  <c r="H1452" s="1"/>
  <c r="H1528" a="1"/>
  <c r="H1528" s="1"/>
  <c r="H1478" a="1"/>
  <c r="H1478" s="1"/>
  <c r="H1543" a="1"/>
  <c r="H1543" s="1"/>
  <c r="I1706" a="1"/>
  <c r="I1706" s="1"/>
  <c r="L1470" a="1"/>
  <c r="L1470" s="1"/>
  <c r="L1575" a="1"/>
  <c r="L1575" s="1"/>
  <c r="L1442" a="1"/>
  <c r="L1442" s="1"/>
  <c r="L1673" a="1"/>
  <c r="L1673" s="1"/>
  <c r="L1453" a="1"/>
  <c r="L1453" s="1"/>
  <c r="L1438" a="1"/>
  <c r="L1438" s="1"/>
  <c r="L1443" a="1"/>
  <c r="L1443" s="1"/>
  <c r="L1654" a="1"/>
  <c r="L1654" s="1"/>
  <c r="L1492" a="1"/>
  <c r="L1492" s="1"/>
  <c r="L1563" a="1"/>
  <c r="L1563" s="1"/>
  <c r="L1657" a="1"/>
  <c r="L1657" s="1"/>
  <c r="L1477" a="1"/>
  <c r="L1477" s="1"/>
  <c r="N1697" a="1"/>
  <c r="N1697" s="1"/>
  <c r="N1651" a="1"/>
  <c r="N1651" s="1"/>
  <c r="N1682" a="1"/>
  <c r="N1682" s="1"/>
  <c r="N1556" a="1"/>
  <c r="N1556" s="1"/>
  <c r="N1507" a="1"/>
  <c r="N1507" s="1"/>
  <c r="N1436" a="1"/>
  <c r="N1436" s="1"/>
  <c r="N1491" a="1"/>
  <c r="N1491" s="1"/>
  <c r="N1587" a="1"/>
  <c r="N1587" s="1"/>
  <c r="N1476" a="1"/>
  <c r="N1476" s="1"/>
  <c r="N1475" a="1"/>
  <c r="N1475" s="1"/>
  <c r="N1486" a="1"/>
  <c r="N1486" s="1"/>
  <c r="N1083" a="1"/>
  <c r="N1083" s="1"/>
  <c r="J1531" a="1"/>
  <c r="J1531" s="1"/>
  <c r="J1552" a="1"/>
  <c r="J1552" s="1"/>
  <c r="J1470" a="1"/>
  <c r="J1470" s="1"/>
  <c r="J1680" a="1"/>
  <c r="J1680" s="1"/>
  <c r="J1676" a="1"/>
  <c r="J1676" s="1"/>
  <c r="J1434" a="1"/>
  <c r="J1434" s="1"/>
  <c r="J1539" a="1"/>
  <c r="J1539" s="1"/>
  <c r="J1550" a="1"/>
  <c r="J1550" s="1"/>
  <c r="J1580" a="1"/>
  <c r="J1580" s="1"/>
  <c r="J1502" a="1"/>
  <c r="J1502" s="1"/>
  <c r="J1451" a="1"/>
  <c r="J1451" s="1"/>
  <c r="F1515" a="1"/>
  <c r="F1515" s="1"/>
  <c r="H1463" a="1"/>
  <c r="H1463" s="1"/>
  <c r="H1547" a="1"/>
  <c r="H1547" s="1"/>
  <c r="H1598" a="1"/>
  <c r="H1598" s="1"/>
  <c r="H1602" a="1"/>
  <c r="H1602" s="1"/>
  <c r="H1625" a="1"/>
  <c r="H1625" s="1"/>
  <c r="H1546" a="1"/>
  <c r="H1546" s="1"/>
  <c r="H1624" a="1"/>
  <c r="H1624" s="1"/>
  <c r="H1536" a="1"/>
  <c r="H1536" s="1"/>
  <c r="H1575" a="1"/>
  <c r="H1575" s="1"/>
  <c r="H1594" a="1"/>
  <c r="H1594" s="1"/>
  <c r="H1692" a="1"/>
  <c r="H1692" s="1"/>
  <c r="H1544" a="1"/>
  <c r="H1544" s="1"/>
  <c r="K1801" a="1"/>
  <c r="K1801" s="1"/>
  <c r="G1612" a="1"/>
  <c r="G1612" s="1"/>
  <c r="L1462" a="1"/>
  <c r="L1462" s="1"/>
  <c r="L1694" a="1"/>
  <c r="L1694" s="1"/>
  <c r="L1576" a="1"/>
  <c r="L1576" s="1"/>
  <c r="L1667" a="1"/>
  <c r="L1667" s="1"/>
  <c r="L1451" a="1"/>
  <c r="L1451" s="1"/>
  <c r="L1529" a="1"/>
  <c r="L1529" s="1"/>
  <c r="L1662" a="1"/>
  <c r="L1662" s="1"/>
  <c r="L1636" a="1"/>
  <c r="L1636" s="1"/>
  <c r="L1502" a="1"/>
  <c r="L1502" s="1"/>
  <c r="L1474" a="1"/>
  <c r="L1474" s="1"/>
  <c r="L1664" a="1"/>
  <c r="L1664" s="1"/>
  <c r="L1530" a="1"/>
  <c r="L1530" s="1"/>
  <c r="N1650" a="1"/>
  <c r="N1650" s="1"/>
  <c r="N1538" a="1"/>
  <c r="N1538" s="1"/>
  <c r="N1560" a="1"/>
  <c r="N1560" s="1"/>
  <c r="N1624" a="1"/>
  <c r="N1624" s="1"/>
  <c r="N1599" a="1"/>
  <c r="N1599" s="1"/>
  <c r="N1467" a="1"/>
  <c r="N1467" s="1"/>
  <c r="N1636" a="1"/>
  <c r="N1636" s="1"/>
  <c r="N1528" a="1"/>
  <c r="N1528" s="1"/>
  <c r="N1478" a="1"/>
  <c r="N1478" s="1"/>
  <c r="N1590" a="1"/>
  <c r="N1590" s="1"/>
  <c r="N1567" a="1"/>
  <c r="N1567" s="1"/>
  <c r="G1801" a="1"/>
  <c r="G1801" s="1"/>
  <c r="O1614" a="1"/>
  <c r="O1614" s="1"/>
  <c r="J1594" a="1"/>
  <c r="J1594" s="1"/>
  <c r="J1670" a="1"/>
  <c r="J1670" s="1"/>
  <c r="J1477" a="1"/>
  <c r="J1477" s="1"/>
  <c r="J1561" a="1"/>
  <c r="J1561" s="1"/>
  <c r="J1473" a="1"/>
  <c r="J1473" s="1"/>
  <c r="J1575" a="1"/>
  <c r="J1575" s="1"/>
  <c r="J1628" a="1"/>
  <c r="J1628" s="1"/>
  <c r="J1569" a="1"/>
  <c r="J1569" s="1"/>
  <c r="J1572" a="1"/>
  <c r="J1572" s="1"/>
  <c r="J1654" a="1"/>
  <c r="J1654" s="1"/>
  <c r="J1651" a="1"/>
  <c r="J1651" s="1"/>
  <c r="F1802" a="1"/>
  <c r="F1802" s="1"/>
  <c r="H1538" a="1"/>
  <c r="H1538" s="1"/>
  <c r="H1475" a="1"/>
  <c r="H1475" s="1"/>
  <c r="H1577" a="1"/>
  <c r="H1577" s="1"/>
  <c r="H1562" a="1"/>
  <c r="H1562" s="1"/>
  <c r="H1648" a="1"/>
  <c r="H1648" s="1"/>
  <c r="H1636" a="1"/>
  <c r="H1636" s="1"/>
  <c r="H1492" a="1"/>
  <c r="H1492" s="1"/>
  <c r="H1659" a="1"/>
  <c r="H1659" s="1"/>
  <c r="H1550" a="1"/>
  <c r="H1550" s="1"/>
  <c r="H1601" a="1"/>
  <c r="H1601" s="1"/>
  <c r="H1596" a="1"/>
  <c r="H1596" s="1"/>
  <c r="H1504" a="1"/>
  <c r="H1504" s="1"/>
  <c r="H1654" a="1"/>
  <c r="H1654" s="1"/>
  <c r="H1686" a="1"/>
  <c r="H1686" s="1"/>
  <c r="H1531" a="1"/>
  <c r="H1531" s="1"/>
  <c r="H1582" a="1"/>
  <c r="H1582" s="1"/>
  <c r="H1454" a="1"/>
  <c r="H1454" s="1"/>
  <c r="H1565" a="1"/>
  <c r="H1565" s="1"/>
  <c r="H1645" a="1"/>
  <c r="H1645" s="1"/>
  <c r="H1699" a="1"/>
  <c r="H1699" s="1"/>
  <c r="H1644" a="1"/>
  <c r="H1644" s="1"/>
  <c r="H1472" a="1"/>
  <c r="H1472" s="1"/>
  <c r="H1468" a="1"/>
  <c r="H1468" s="1"/>
  <c r="H1540" a="1"/>
  <c r="H1540" s="1"/>
  <c r="H1684" a="1"/>
  <c r="H1684" s="1"/>
  <c r="H1662" a="1"/>
  <c r="H1662" s="1"/>
  <c r="H1589" a="1"/>
  <c r="H1589" s="1"/>
  <c r="H1652" a="1"/>
  <c r="H1652" s="1"/>
  <c r="H1570" a="1"/>
  <c r="H1570" s="1"/>
  <c r="H1661" a="1"/>
  <c r="H1661" s="1"/>
  <c r="H1079" a="1"/>
  <c r="H1079" s="1"/>
  <c r="I1515" a="1"/>
  <c r="I1515" s="1"/>
  <c r="K1709" a="1"/>
  <c r="K1709" s="1"/>
  <c r="K1799" a="1"/>
  <c r="K1799" s="1"/>
  <c r="M1709" a="1"/>
  <c r="M1709" s="1"/>
  <c r="G1611" a="1"/>
  <c r="G1611" s="1"/>
  <c r="I1702" a="1"/>
  <c r="I1702" s="1"/>
  <c r="L1589" a="1"/>
  <c r="L1589" s="1"/>
  <c r="L1638" a="1"/>
  <c r="L1638" s="1"/>
  <c r="L1532" a="1"/>
  <c r="L1532" s="1"/>
  <c r="L1666" a="1"/>
  <c r="L1666" s="1"/>
  <c r="L1632" a="1"/>
  <c r="L1632" s="1"/>
  <c r="L1539" a="1"/>
  <c r="L1539" s="1"/>
  <c r="L1487" a="1"/>
  <c r="L1487" s="1"/>
  <c r="L1444" a="1"/>
  <c r="L1444" s="1"/>
  <c r="L1678" a="1"/>
  <c r="L1678" s="1"/>
  <c r="L1573" a="1"/>
  <c r="L1573" s="1"/>
  <c r="L1535" a="1"/>
  <c r="L1535" s="1"/>
  <c r="L1685" a="1"/>
  <c r="L1685" s="1"/>
  <c r="L1586" a="1"/>
  <c r="L1586" s="1"/>
  <c r="L1599" a="1"/>
  <c r="L1599" s="1"/>
  <c r="L1481" a="1"/>
  <c r="L1481" s="1"/>
  <c r="L1603" a="1"/>
  <c r="L1603" s="1"/>
  <c r="L1658" a="1"/>
  <c r="L1658" s="1"/>
  <c r="L1449" a="1"/>
  <c r="L1449" s="1"/>
  <c r="L1649" a="1"/>
  <c r="L1649" s="1"/>
  <c r="L1689" a="1"/>
  <c r="L1689" s="1"/>
  <c r="L1557" a="1"/>
  <c r="L1557" s="1"/>
  <c r="L1568" a="1"/>
  <c r="L1568" s="1"/>
  <c r="L1463" a="1"/>
  <c r="L1463" s="1"/>
  <c r="L1567" a="1"/>
  <c r="L1567" s="1"/>
  <c r="L1655" a="1"/>
  <c r="L1655" s="1"/>
  <c r="L1691" a="1"/>
  <c r="L1691" s="1"/>
  <c r="L1471" a="1"/>
  <c r="L1471" s="1"/>
  <c r="L1640" a="1"/>
  <c r="L1640" s="1"/>
  <c r="L1551" a="1"/>
  <c r="L1551" s="1"/>
  <c r="L1527" a="1"/>
  <c r="L1527" s="1"/>
  <c r="L1076" a="1"/>
  <c r="L1076" s="1"/>
  <c r="N1598" a="1"/>
  <c r="N1598" s="1"/>
  <c r="N1690" a="1"/>
  <c r="N1690" s="1"/>
  <c r="N1488" a="1"/>
  <c r="N1488" s="1"/>
  <c r="N1686" a="1"/>
  <c r="N1686" s="1"/>
  <c r="N1433" a="1"/>
  <c r="N1433" s="1"/>
  <c r="N1573" a="1"/>
  <c r="N1573" s="1"/>
  <c r="N1455" a="1"/>
  <c r="N1455" s="1"/>
  <c r="N1622" a="1"/>
  <c r="N1622" s="1"/>
  <c r="N1500" a="1"/>
  <c r="N1500" s="1"/>
  <c r="N1578" a="1"/>
  <c r="N1578" s="1"/>
  <c r="N1639" a="1"/>
  <c r="N1639" s="1"/>
  <c r="N1492" a="1"/>
  <c r="N1492" s="1"/>
  <c r="N1581" a="1"/>
  <c r="N1581" s="1"/>
  <c r="N1595" a="1"/>
  <c r="N1595" s="1"/>
  <c r="N1463" a="1"/>
  <c r="N1463" s="1"/>
  <c r="N1482" a="1"/>
  <c r="N1482" s="1"/>
  <c r="N1652" a="1"/>
  <c r="N1652" s="1"/>
  <c r="N1553" a="1"/>
  <c r="N1553" s="1"/>
  <c r="N1557" a="1"/>
  <c r="N1557" s="1"/>
  <c r="N1679" a="1"/>
  <c r="N1679" s="1"/>
  <c r="N1604" a="1"/>
  <c r="N1604" s="1"/>
  <c r="N1544" a="1"/>
  <c r="N1544" s="1"/>
  <c r="N1634" a="1"/>
  <c r="N1634" s="1"/>
  <c r="N1583" a="1"/>
  <c r="N1583" s="1"/>
  <c r="N1450" a="1"/>
  <c r="N1450" s="1"/>
  <c r="N1534" a="1"/>
  <c r="N1534" s="1"/>
  <c r="N1647" a="1"/>
  <c r="N1647" s="1"/>
  <c r="N1547" a="1"/>
  <c r="N1547" s="1"/>
  <c r="N1454" a="1"/>
  <c r="N1454" s="1"/>
  <c r="N1047" a="1"/>
  <c r="N1047" s="1"/>
  <c r="G1802" a="1"/>
  <c r="G1802" s="1"/>
  <c r="G1516" a="1"/>
  <c r="G1516" s="1"/>
  <c r="O1609" a="1"/>
  <c r="O1609" s="1"/>
  <c r="M1513" a="1"/>
  <c r="M1513" s="1"/>
  <c r="G1703" a="1"/>
  <c r="G1703" s="1"/>
  <c r="J1554" a="1"/>
  <c r="J1554" s="1"/>
  <c r="J1527" a="1"/>
  <c r="J1527" s="1"/>
  <c r="J1533" a="1"/>
  <c r="J1533" s="1"/>
  <c r="J1692" a="1"/>
  <c r="J1692" s="1"/>
  <c r="J1542" a="1"/>
  <c r="J1542" s="1"/>
  <c r="J1498" a="1"/>
  <c r="J1498" s="1"/>
  <c r="J1685" a="1"/>
  <c r="J1685" s="1"/>
  <c r="J1478" a="1"/>
  <c r="J1478" s="1"/>
  <c r="J1587" a="1"/>
  <c r="J1587" s="1"/>
  <c r="J1490" a="1"/>
  <c r="J1490" s="1"/>
  <c r="J1666" a="1"/>
  <c r="J1666" s="1"/>
  <c r="J1623" a="1"/>
  <c r="J1623" s="1"/>
  <c r="J1632" a="1"/>
  <c r="J1632" s="1"/>
  <c r="J1432" a="1"/>
  <c r="J1432" s="1"/>
  <c r="J1565" a="1"/>
  <c r="J1565" s="1"/>
  <c r="J1582" a="1"/>
  <c r="J1582" s="1"/>
  <c r="J1595" a="1"/>
  <c r="J1595" s="1"/>
  <c r="J1584" a="1"/>
  <c r="J1584" s="1"/>
  <c r="J1482" a="1"/>
  <c r="J1482" s="1"/>
  <c r="J1669" a="1"/>
  <c r="J1669" s="1"/>
  <c r="J1553" a="1"/>
  <c r="J1553" s="1"/>
  <c r="J1642" a="1"/>
  <c r="J1642" s="1"/>
  <c r="J1586" a="1"/>
  <c r="J1586" s="1"/>
  <c r="J1461" a="1"/>
  <c r="J1461" s="1"/>
  <c r="J1636" a="1"/>
  <c r="J1636" s="1"/>
  <c r="J1694" a="1"/>
  <c r="J1694" s="1"/>
  <c r="J1548" a="1"/>
  <c r="J1548" s="1"/>
  <c r="J1686" a="1"/>
  <c r="J1686" s="1"/>
  <c r="J1656" a="1"/>
  <c r="J1656" s="1"/>
  <c r="J1495" a="1"/>
  <c r="J1495" s="1"/>
  <c r="I1799" a="1"/>
  <c r="I1799" s="1"/>
  <c r="O1709" a="1"/>
  <c r="O1709" s="1"/>
  <c r="F1797" a="1"/>
  <c r="F1797" s="1"/>
  <c r="F1516" a="1"/>
  <c r="F1516" s="1"/>
  <c r="F1614" a="1"/>
  <c r="F1614" s="1"/>
  <c r="F1707" a="1"/>
  <c r="F1707" s="1"/>
  <c r="H1449" a="1"/>
  <c r="H1449" s="1"/>
  <c r="H1500" a="1"/>
  <c r="H1500" s="1"/>
  <c r="H1458" a="1"/>
  <c r="H1458" s="1"/>
  <c r="H1529" a="1"/>
  <c r="H1529" s="1"/>
  <c r="H1670" a="1"/>
  <c r="H1670" s="1"/>
  <c r="H1551" a="1"/>
  <c r="H1551" s="1"/>
  <c r="H1509" a="1"/>
  <c r="H1509" s="1"/>
  <c r="H1695" a="1"/>
  <c r="H1695" s="1"/>
  <c r="H1682" a="1"/>
  <c r="H1682" s="1"/>
  <c r="H1647" a="1"/>
  <c r="H1647" s="1"/>
  <c r="H1689" a="1"/>
  <c r="H1689" s="1"/>
  <c r="H1047" a="1"/>
  <c r="H1047" s="1"/>
  <c r="K1703" a="1"/>
  <c r="K1703" s="1"/>
  <c r="K1798" a="1"/>
  <c r="K1798" s="1"/>
  <c r="G1610" a="1"/>
  <c r="G1610" s="1"/>
  <c r="L1631" a="1"/>
  <c r="L1631" s="1"/>
  <c r="L1490" a="1"/>
  <c r="L1490" s="1"/>
  <c r="L1484" a="1"/>
  <c r="L1484" s="1"/>
  <c r="L1591" a="1"/>
  <c r="L1591" s="1"/>
  <c r="L1549" a="1"/>
  <c r="L1549" s="1"/>
  <c r="L1464" a="1"/>
  <c r="L1464" s="1"/>
  <c r="L1434" a="1"/>
  <c r="L1434" s="1"/>
  <c r="L1571" a="1"/>
  <c r="L1571" s="1"/>
  <c r="L1624" a="1"/>
  <c r="L1624" s="1"/>
  <c r="L1531" a="1"/>
  <c r="L1531" s="1"/>
  <c r="L1547" a="1"/>
  <c r="L1547" s="1"/>
  <c r="L1073" a="1"/>
  <c r="L1073" s="1"/>
  <c r="N1452" a="1"/>
  <c r="N1452" s="1"/>
  <c r="N1665" a="1"/>
  <c r="N1665" s="1"/>
  <c r="N1464" a="1"/>
  <c r="N1464" s="1"/>
  <c r="N1505" a="1"/>
  <c r="N1505" s="1"/>
  <c r="N1688" a="1"/>
  <c r="N1688" s="1"/>
  <c r="N1551" a="1"/>
  <c r="N1551" s="1"/>
  <c r="N1432" a="1"/>
  <c r="N1432" s="1"/>
  <c r="N1585" a="1"/>
  <c r="N1585" s="1"/>
  <c r="N1555" a="1"/>
  <c r="N1555" s="1"/>
  <c r="N1644" a="1"/>
  <c r="N1644" s="1"/>
  <c r="N1442" a="1"/>
  <c r="N1442" s="1"/>
  <c r="G1520" a="1"/>
  <c r="G1520" s="1"/>
  <c r="J1641" a="1"/>
  <c r="J1641" s="1"/>
  <c r="J1459" a="1"/>
  <c r="J1459" s="1"/>
  <c r="J1599" a="1"/>
  <c r="J1599" s="1"/>
  <c r="J1545" a="1"/>
  <c r="J1545" s="1"/>
  <c r="J1576" a="1"/>
  <c r="J1576" s="1"/>
  <c r="J1465" a="1"/>
  <c r="J1465" s="1"/>
  <c r="J1688" a="1"/>
  <c r="J1688" s="1"/>
  <c r="J1454" a="1"/>
  <c r="J1454" s="1"/>
  <c r="J1469" a="1"/>
  <c r="J1469" s="1"/>
  <c r="J1659" a="1"/>
  <c r="J1659" s="1"/>
  <c r="O1798" a="1"/>
  <c r="O1798" s="1"/>
  <c r="F1703" a="1"/>
  <c r="F1703" s="1"/>
  <c r="M1615" a="1"/>
  <c r="M1615" s="1"/>
  <c r="H1626" a="1"/>
  <c r="H1626" s="1"/>
  <c r="H1599" a="1"/>
  <c r="H1599" s="1"/>
  <c r="H1587" a="1"/>
  <c r="H1587" s="1"/>
  <c r="H1632" a="1"/>
  <c r="H1632" s="1"/>
  <c r="H1673" a="1"/>
  <c r="H1673" s="1"/>
  <c r="H1660" a="1"/>
  <c r="H1660" s="1"/>
  <c r="H1595" a="1"/>
  <c r="H1595" s="1"/>
  <c r="H1656" a="1"/>
  <c r="H1656" s="1"/>
  <c r="H1640" a="1"/>
  <c r="H1640" s="1"/>
  <c r="H1600" a="1"/>
  <c r="H1600" s="1"/>
  <c r="H1646" a="1"/>
  <c r="H1646" s="1"/>
  <c r="H1663" a="1"/>
  <c r="H1663" s="1"/>
  <c r="I1513" a="1"/>
  <c r="I1513" s="1"/>
  <c r="K1707" a="1"/>
  <c r="K1707" s="1"/>
  <c r="M1706" a="1"/>
  <c r="M1706" s="1"/>
  <c r="I1705" a="1"/>
  <c r="I1705" s="1"/>
  <c r="L1584" a="1"/>
  <c r="L1584" s="1"/>
  <c r="L1561" a="1"/>
  <c r="L1561" s="1"/>
  <c r="L1441" a="1"/>
  <c r="L1441" s="1"/>
  <c r="L1457" a="1"/>
  <c r="L1457" s="1"/>
  <c r="L1642" a="1"/>
  <c r="L1642" s="1"/>
  <c r="L1528" a="1"/>
  <c r="L1528" s="1"/>
  <c r="L1548" a="1"/>
  <c r="L1548" s="1"/>
  <c r="L1622" a="1"/>
  <c r="L1622" s="1"/>
  <c r="L1679" a="1"/>
  <c r="L1679" s="1"/>
  <c r="L1637" a="1"/>
  <c r="L1637" s="1"/>
  <c r="L1621" a="1"/>
  <c r="L1621" s="1"/>
  <c r="N1541" a="1"/>
  <c r="N1541" s="1"/>
  <c r="N1603" a="1"/>
  <c r="N1603" s="1"/>
  <c r="N1627" a="1"/>
  <c r="N1627" s="1"/>
  <c r="N1499" a="1"/>
  <c r="N1499" s="1"/>
  <c r="N1461" a="1"/>
  <c r="N1461" s="1"/>
  <c r="N1552" a="1"/>
  <c r="N1552" s="1"/>
  <c r="N1449" a="1"/>
  <c r="N1449" s="1"/>
  <c r="N1605" a="1"/>
  <c r="N1605" s="1"/>
  <c r="N1687" a="1"/>
  <c r="N1687" s="1"/>
  <c r="N1568" a="1"/>
  <c r="N1568" s="1"/>
  <c r="N1441" a="1"/>
  <c r="N1441" s="1"/>
  <c r="N1087" a="1"/>
  <c r="N1087" s="1"/>
  <c r="J1590" a="1"/>
  <c r="J1590" s="1"/>
  <c r="J1647" a="1"/>
  <c r="J1647" s="1"/>
  <c r="J1563" a="1"/>
  <c r="J1563" s="1"/>
  <c r="J1528" a="1"/>
  <c r="J1528" s="1"/>
  <c r="J1509" a="1"/>
  <c r="J1509" s="1"/>
  <c r="J1443" a="1"/>
  <c r="J1443" s="1"/>
  <c r="J1564" a="1"/>
  <c r="J1564" s="1"/>
  <c r="J1481" a="1"/>
  <c r="J1481" s="1"/>
  <c r="J1638" a="1"/>
  <c r="J1638" s="1"/>
  <c r="J1510" a="1"/>
  <c r="J1510" s="1"/>
  <c r="J1687" a="1"/>
  <c r="J1687" s="1"/>
  <c r="J1585" a="1"/>
  <c r="J1585" s="1"/>
  <c r="I1802" a="1"/>
  <c r="I1802" s="1"/>
  <c r="O1799" a="1"/>
  <c r="O1799" s="1"/>
  <c r="F1517" a="1"/>
  <c r="F1517" s="1"/>
  <c r="F1706" a="1"/>
  <c r="F1706" s="1"/>
  <c r="M1799" a="1"/>
  <c r="M1799" s="1"/>
  <c r="H1634" a="1"/>
  <c r="H1634" s="1"/>
  <c r="H1447" a="1"/>
  <c r="H1447" s="1"/>
  <c r="H1453" a="1"/>
  <c r="H1453" s="1"/>
  <c r="H1564" a="1"/>
  <c r="H1564" s="1"/>
  <c r="H1697" a="1"/>
  <c r="H1697" s="1"/>
  <c r="H1630" a="1"/>
  <c r="H1630" s="1"/>
  <c r="H1481" a="1"/>
  <c r="H1481" s="1"/>
  <c r="H1470" a="1"/>
  <c r="H1470" s="1"/>
  <c r="H1534" a="1"/>
  <c r="H1534" s="1"/>
  <c r="H1451" a="1"/>
  <c r="H1451" s="1"/>
  <c r="H1631" a="1"/>
  <c r="H1631" s="1"/>
  <c r="H1588" a="1"/>
  <c r="H1588" s="1"/>
  <c r="H1658" a="1"/>
  <c r="H1658" s="1"/>
  <c r="H1621" a="1"/>
  <c r="H1621" s="1"/>
  <c r="H1461" a="1"/>
  <c r="H1461" s="1"/>
  <c r="H1567" a="1"/>
  <c r="H1567" s="1"/>
  <c r="H1655" a="1"/>
  <c r="H1655" s="1"/>
  <c r="H1683" a="1"/>
  <c r="H1683" s="1"/>
  <c r="H1579" a="1"/>
  <c r="H1579" s="1"/>
  <c r="H1666" a="1"/>
  <c r="H1666" s="1"/>
  <c r="H1657" a="1"/>
  <c r="H1657" s="1"/>
  <c r="H1476" a="1"/>
  <c r="H1476" s="1"/>
  <c r="H1464" a="1"/>
  <c r="H1464" s="1"/>
  <c r="H1557" a="1"/>
  <c r="H1557" s="1"/>
  <c r="H1633" a="1"/>
  <c r="H1633" s="1"/>
  <c r="H1432" a="1"/>
  <c r="H1432" s="1"/>
  <c r="H1438" a="1"/>
  <c r="H1438" s="1"/>
  <c r="H1495" a="1"/>
  <c r="H1495" s="1"/>
  <c r="H1490" a="1"/>
  <c r="H1490" s="1"/>
  <c r="H1642" a="1"/>
  <c r="H1642" s="1"/>
  <c r="H1075" a="1"/>
  <c r="H1075" s="1"/>
  <c r="K1704" a="1"/>
  <c r="K1704" s="1"/>
  <c r="G1609" a="1"/>
  <c r="G1609" s="1"/>
  <c r="I1708" a="1"/>
  <c r="I1708" s="1"/>
  <c r="L1594" a="1"/>
  <c r="L1594" s="1"/>
  <c r="L1644" a="1"/>
  <c r="L1644" s="1"/>
  <c r="L1508" a="1"/>
  <c r="L1508" s="1"/>
  <c r="L1656" a="1"/>
  <c r="L1656" s="1"/>
  <c r="L1675" a="1"/>
  <c r="L1675" s="1"/>
  <c r="L1577" a="1"/>
  <c r="L1577" s="1"/>
  <c r="L1698" a="1"/>
  <c r="L1698" s="1"/>
  <c r="L1469" a="1"/>
  <c r="L1469" s="1"/>
  <c r="L1668" a="1"/>
  <c r="L1668" s="1"/>
  <c r="L1592" a="1"/>
  <c r="L1592" s="1"/>
  <c r="L1626" a="1"/>
  <c r="L1626" s="1"/>
  <c r="L1699" a="1"/>
  <c r="L1699" s="1"/>
  <c r="L1646" a="1"/>
  <c r="L1646" s="1"/>
  <c r="L1695" a="1"/>
  <c r="L1695" s="1"/>
  <c r="L1581" a="1"/>
  <c r="L1581" s="1"/>
  <c r="L1688" a="1"/>
  <c r="L1688" s="1"/>
  <c r="L1647" a="1"/>
  <c r="L1647" s="1"/>
  <c r="L1659" a="1"/>
  <c r="L1659" s="1"/>
  <c r="L1651" a="1"/>
  <c r="L1651" s="1"/>
  <c r="L1683" a="1"/>
  <c r="L1683" s="1"/>
  <c r="L1480" a="1"/>
  <c r="L1480" s="1"/>
  <c r="L1543" a="1"/>
  <c r="L1543" s="1"/>
  <c r="L1448" a="1"/>
  <c r="L1448" s="1"/>
  <c r="L1569" a="1"/>
  <c r="L1569" s="1"/>
  <c r="L1670" a="1"/>
  <c r="L1670" s="1"/>
  <c r="L1461" a="1"/>
  <c r="L1461" s="1"/>
  <c r="L1538" a="1"/>
  <c r="L1538" s="1"/>
  <c r="L1445" a="1"/>
  <c r="L1445" s="1"/>
  <c r="L1566" a="1"/>
  <c r="L1566" s="1"/>
  <c r="L1537" a="1"/>
  <c r="L1537" s="1"/>
  <c r="N1469" a="1"/>
  <c r="N1469" s="1"/>
  <c r="N1597" a="1"/>
  <c r="N1597" s="1"/>
  <c r="N1655" a="1"/>
  <c r="N1655" s="1"/>
  <c r="N1498" a="1"/>
  <c r="N1498" s="1"/>
  <c r="N1671" a="1"/>
  <c r="N1671" s="1"/>
  <c r="N1509" a="1"/>
  <c r="N1509" s="1"/>
  <c r="N1561" a="1"/>
  <c r="N1561" s="1"/>
  <c r="N1692" a="1"/>
  <c r="N1692" s="1"/>
  <c r="N1447" a="1"/>
  <c r="N1447" s="1"/>
  <c r="N1602" a="1"/>
  <c r="N1602" s="1"/>
  <c r="N1510" a="1"/>
  <c r="N1510" s="1"/>
  <c r="N1570" a="1"/>
  <c r="N1570" s="1"/>
  <c r="N1458" a="1"/>
  <c r="N1458" s="1"/>
  <c r="N1539" a="1"/>
  <c r="N1539" s="1"/>
  <c r="N1554" a="1"/>
  <c r="N1554" s="1"/>
  <c r="N1633" a="1"/>
  <c r="N1633" s="1"/>
  <c r="N1501" a="1"/>
  <c r="N1501" s="1"/>
  <c r="N1576" a="1"/>
  <c r="N1576" s="1"/>
  <c r="N1565" a="1"/>
  <c r="N1565" s="1"/>
  <c r="N1446" a="1"/>
  <c r="N1446" s="1"/>
  <c r="N1677" a="1"/>
  <c r="N1677" s="1"/>
  <c r="N1443" a="1"/>
  <c r="N1443" s="1"/>
  <c r="N1680" a="1"/>
  <c r="N1680" s="1"/>
  <c r="N1659" a="1"/>
  <c r="N1659" s="1"/>
  <c r="N1502" a="1"/>
  <c r="N1502" s="1"/>
  <c r="N1594" a="1"/>
  <c r="N1594" s="1"/>
  <c r="N1584" a="1"/>
  <c r="N1584" s="1"/>
  <c r="N1663" a="1"/>
  <c r="N1663" s="1"/>
  <c r="N1487" a="1"/>
  <c r="N1487" s="1"/>
  <c r="N1648" a="1"/>
  <c r="N1648" s="1"/>
  <c r="N1057" a="1"/>
  <c r="N1057" s="1"/>
  <c r="G1798" a="1"/>
  <c r="G1798" s="1"/>
  <c r="G1514" a="1"/>
  <c r="G1514" s="1"/>
  <c r="M1514" a="1"/>
  <c r="M1514" s="1"/>
  <c r="J1570" a="1"/>
  <c r="J1570" s="1"/>
  <c r="J1507" a="1"/>
  <c r="J1507" s="1"/>
  <c r="J1598" a="1"/>
  <c r="J1598" s="1"/>
  <c r="J1484" a="1"/>
  <c r="J1484" s="1"/>
  <c r="J1504" a="1"/>
  <c r="J1504" s="1"/>
  <c r="J1679" a="1"/>
  <c r="J1679" s="1"/>
  <c r="J1508" a="1"/>
  <c r="J1508" s="1"/>
  <c r="J1489" a="1"/>
  <c r="J1489" s="1"/>
  <c r="J1578" a="1"/>
  <c r="J1578" s="1"/>
  <c r="J1581" a="1"/>
  <c r="J1581" s="1"/>
  <c r="J1535" a="1"/>
  <c r="J1535" s="1"/>
  <c r="J1493" a="1"/>
  <c r="J1493" s="1"/>
  <c r="J1593" a="1"/>
  <c r="J1593" s="1"/>
  <c r="J1551" a="1"/>
  <c r="J1551" s="1"/>
  <c r="J1667" a="1"/>
  <c r="J1667" s="1"/>
  <c r="J1499" a="1"/>
  <c r="J1499" s="1"/>
  <c r="J1449" a="1"/>
  <c r="J1449" s="1"/>
  <c r="J1681" a="1"/>
  <c r="J1681" s="1"/>
  <c r="J1480" a="1"/>
  <c r="J1480" s="1"/>
  <c r="J1696" a="1"/>
  <c r="J1696" s="1"/>
  <c r="J1675" a="1"/>
  <c r="J1675" s="1"/>
  <c r="J1455" a="1"/>
  <c r="J1455" s="1"/>
  <c r="J1468" a="1"/>
  <c r="J1468" s="1"/>
  <c r="J1665" a="1"/>
  <c r="J1665" s="1"/>
  <c r="J1633" a="1"/>
  <c r="J1633" s="1"/>
  <c r="J1677" a="1"/>
  <c r="J1677" s="1"/>
  <c r="J1588" a="1"/>
  <c r="J1588" s="1"/>
  <c r="J1662" a="1"/>
  <c r="J1662" s="1"/>
  <c r="J1664" a="1"/>
  <c r="J1664" s="1"/>
  <c r="J1621" a="1"/>
  <c r="J1621" s="1"/>
  <c r="I1800" a="1"/>
  <c r="I1800" s="1"/>
  <c r="O1706" a="1"/>
  <c r="O1706" s="1"/>
  <c r="F1709" a="1"/>
  <c r="F1709" s="1"/>
  <c r="H1553" a="1"/>
  <c r="H1553" s="1"/>
  <c r="H1554" a="1"/>
  <c r="H1554" s="1"/>
  <c r="H1664" a="1"/>
  <c r="H1664" s="1"/>
  <c r="H1691" a="1"/>
  <c r="H1691" s="1"/>
  <c r="H1674" a="1"/>
  <c r="H1674" s="1"/>
  <c r="H1605" a="1"/>
  <c r="H1605" s="1"/>
  <c r="H1693" a="1"/>
  <c r="H1693" s="1"/>
  <c r="H1466" a="1"/>
  <c r="H1466" s="1"/>
  <c r="H1539" a="1"/>
  <c r="H1539" s="1"/>
  <c r="H1669" a="1"/>
  <c r="H1669" s="1"/>
  <c r="H1649" a="1"/>
  <c r="H1649" s="1"/>
  <c r="H1572" a="1"/>
  <c r="H1572" s="1"/>
  <c r="H1537" a="1"/>
  <c r="H1537" s="1"/>
  <c r="H1506" a="1"/>
  <c r="H1506" s="1"/>
  <c r="H1676" a="1"/>
  <c r="H1676" s="1"/>
  <c r="H1455" a="1"/>
  <c r="H1455" s="1"/>
  <c r="H1542" a="1"/>
  <c r="H1542" s="1"/>
  <c r="H1690" a="1"/>
  <c r="H1690" s="1"/>
  <c r="H1680" a="1"/>
  <c r="H1680" s="1"/>
  <c r="H1574" a="1"/>
  <c r="H1574" s="1"/>
  <c r="H1483" a="1"/>
  <c r="H1483" s="1"/>
  <c r="H1498" a="1"/>
  <c r="H1498" s="1"/>
  <c r="H1668" a="1"/>
  <c r="H1668" s="1"/>
  <c r="H1604" a="1"/>
  <c r="H1604" s="1"/>
  <c r="H1486" a="1"/>
  <c r="H1486" s="1"/>
  <c r="H1688" a="1"/>
  <c r="H1688" s="1"/>
  <c r="H1448" a="1"/>
  <c r="H1448" s="1"/>
  <c r="H1441" a="1"/>
  <c r="H1441" s="1"/>
  <c r="H1628" a="1"/>
  <c r="H1628" s="1"/>
  <c r="H1591" a="1"/>
  <c r="H1591" s="1"/>
  <c r="L1570" a="1"/>
  <c r="L1570" s="1"/>
  <c r="L1639" a="1"/>
  <c r="L1639" s="1"/>
  <c r="L1680" a="1"/>
  <c r="L1680" s="1"/>
  <c r="L1643" a="1"/>
  <c r="L1643" s="1"/>
  <c r="L1504" a="1"/>
  <c r="L1504" s="1"/>
  <c r="L1587" a="1"/>
  <c r="L1587" s="1"/>
  <c r="L1533" a="1"/>
  <c r="L1533" s="1"/>
  <c r="L1465" a="1"/>
  <c r="L1465" s="1"/>
  <c r="L1630" a="1"/>
  <c r="L1630" s="1"/>
  <c r="L1687" a="1"/>
  <c r="L1687" s="1"/>
  <c r="L1650" a="1"/>
  <c r="L1650" s="1"/>
  <c r="L1625" a="1"/>
  <c r="L1625" s="1"/>
  <c r="L1454" a="1"/>
  <c r="L1454" s="1"/>
  <c r="L1550" a="1"/>
  <c r="L1550" s="1"/>
  <c r="L1544" a="1"/>
  <c r="L1544" s="1"/>
  <c r="L1440" a="1"/>
  <c r="L1440" s="1"/>
  <c r="L1696" a="1"/>
  <c r="L1696" s="1"/>
  <c r="L1634" a="1"/>
  <c r="L1634" s="1"/>
  <c r="L1629" a="1"/>
  <c r="L1629" s="1"/>
  <c r="L1505" a="1"/>
  <c r="L1505" s="1"/>
  <c r="L1507" a="1"/>
  <c r="L1507" s="1"/>
  <c r="L1582" a="1"/>
  <c r="L1582" s="1"/>
  <c r="L1641" a="1"/>
  <c r="L1641" s="1"/>
  <c r="L1605" a="1"/>
  <c r="L1605" s="1"/>
  <c r="L1682" a="1"/>
  <c r="L1682" s="1"/>
  <c r="L1684" a="1"/>
  <c r="L1684" s="1"/>
  <c r="L1593" a="1"/>
  <c r="L1593" s="1"/>
  <c r="L1509" a="1"/>
  <c r="L1509" s="1"/>
  <c r="L1558" a="1"/>
  <c r="L1558" s="1"/>
  <c r="N1465" a="1"/>
  <c r="N1465" s="1"/>
  <c r="N1451" a="1"/>
  <c r="N1451" s="1"/>
  <c r="N1495" a="1"/>
  <c r="N1495" s="1"/>
  <c r="N1548" a="1"/>
  <c r="N1548" s="1"/>
  <c r="N1582" a="1"/>
  <c r="N1582" s="1"/>
  <c r="N1654" a="1"/>
  <c r="N1654" s="1"/>
  <c r="N1600" a="1"/>
  <c r="N1600" s="1"/>
  <c r="N1642" a="1"/>
  <c r="N1642" s="1"/>
  <c r="N1667" a="1"/>
  <c r="N1667" s="1"/>
  <c r="N1579" a="1"/>
  <c r="N1579" s="1"/>
  <c r="N1601" a="1"/>
  <c r="N1601" s="1"/>
  <c r="N1537" a="1"/>
  <c r="N1537" s="1"/>
  <c r="N1696" a="1"/>
  <c r="N1696" s="1"/>
  <c r="N1504" a="1"/>
  <c r="N1504" s="1"/>
  <c r="N1695" a="1"/>
  <c r="N1695" s="1"/>
  <c r="N1546" a="1"/>
  <c r="N1546" s="1"/>
  <c r="N1668" a="1"/>
  <c r="N1668" s="1"/>
  <c r="N1474" a="1"/>
  <c r="N1474" s="1"/>
  <c r="N1588" a="1"/>
  <c r="N1588" s="1"/>
  <c r="N1493" a="1"/>
  <c r="N1493" s="1"/>
  <c r="N1649" a="1"/>
  <c r="N1649" s="1"/>
  <c r="N1643" a="1"/>
  <c r="N1643" s="1"/>
  <c r="N1470" a="1"/>
  <c r="N1470" s="1"/>
  <c r="N1550" a="1"/>
  <c r="N1550" s="1"/>
  <c r="N1456" a="1"/>
  <c r="N1456" s="1"/>
  <c r="N1535" a="1"/>
  <c r="N1535" s="1"/>
  <c r="N1586" a="1"/>
  <c r="N1586" s="1"/>
  <c r="N1533" a="1"/>
  <c r="N1533" s="1"/>
  <c r="N1638" a="1"/>
  <c r="N1638" s="1"/>
  <c r="N1694" a="1"/>
  <c r="N1694" s="1"/>
  <c r="J1467" a="1"/>
  <c r="J1467" s="1"/>
  <c r="J1637" a="1"/>
  <c r="J1637" s="1"/>
  <c r="J1485" a="1"/>
  <c r="J1485" s="1"/>
  <c r="J1629" a="1"/>
  <c r="J1629" s="1"/>
  <c r="J1605" a="1"/>
  <c r="J1605" s="1"/>
  <c r="J1530" a="1"/>
  <c r="J1530" s="1"/>
  <c r="J1444" a="1"/>
  <c r="J1444" s="1"/>
  <c r="J1640" a="1"/>
  <c r="J1640" s="1"/>
  <c r="J1437" a="1"/>
  <c r="J1437" s="1"/>
  <c r="J1596" a="1"/>
  <c r="J1596" s="1"/>
  <c r="J1486" a="1"/>
  <c r="J1486" s="1"/>
  <c r="J1691" a="1"/>
  <c r="J1691" s="1"/>
  <c r="J1547" a="1"/>
  <c r="J1547" s="1"/>
  <c r="J1626" a="1"/>
  <c r="J1626" s="1"/>
  <c r="J1579" a="1"/>
  <c r="J1579" s="1"/>
  <c r="J1503" a="1"/>
  <c r="J1503" s="1"/>
  <c r="J1674" a="1"/>
  <c r="J1674" s="1"/>
  <c r="J1456" a="1"/>
  <c r="J1456" s="1"/>
  <c r="J1604" a="1"/>
  <c r="J1604" s="1"/>
  <c r="J1460" a="1"/>
  <c r="J1460" s="1"/>
  <c r="J1602" a="1"/>
  <c r="J1602" s="1"/>
  <c r="J1435" a="1"/>
  <c r="J1435" s="1"/>
  <c r="J1464" a="1"/>
  <c r="J1464" s="1"/>
  <c r="J1567" a="1"/>
  <c r="J1567" s="1"/>
  <c r="J1445" a="1"/>
  <c r="J1445" s="1"/>
  <c r="J1624" a="1"/>
  <c r="J1624" s="1"/>
  <c r="J1630" a="1"/>
  <c r="J1630" s="1"/>
  <c r="J1494" a="1"/>
  <c r="J1494" s="1"/>
  <c r="J1622" a="1"/>
  <c r="J1622" s="1"/>
  <c r="J1061" a="1"/>
  <c r="J1061" s="1"/>
  <c r="L1087" a="1"/>
  <c r="L1087" s="1"/>
  <c r="L1093" a="1"/>
  <c r="L1093" s="1"/>
  <c r="L1101" a="1"/>
  <c r="L1101" s="1"/>
  <c r="L1068" a="1"/>
  <c r="L1068" s="1"/>
  <c r="L1086" a="1"/>
  <c r="L1086" s="1"/>
  <c r="L1069" a="1"/>
  <c r="L1069" s="1"/>
  <c r="L1084" a="1"/>
  <c r="L1084" s="1"/>
  <c r="L1070" a="1"/>
  <c r="L1070" s="1"/>
  <c r="L1059" a="1"/>
  <c r="L1059" s="1"/>
  <c r="L1071" a="1"/>
  <c r="L1071" s="1"/>
  <c r="L1046" a="1"/>
  <c r="L1046" s="1"/>
  <c r="L1053" a="1"/>
  <c r="L1053" s="1"/>
  <c r="L1055" a="1"/>
  <c r="L1055" s="1"/>
  <c r="L1104" a="1"/>
  <c r="L1104" s="1"/>
  <c r="L1083" a="1"/>
  <c r="L1083" s="1"/>
  <c r="L1056" a="1"/>
  <c r="L1056" s="1"/>
  <c r="L1066" a="1"/>
  <c r="L1066" s="1"/>
  <c r="L1065" a="1"/>
  <c r="L1065" s="1"/>
  <c r="L1098" a="1"/>
  <c r="L1098" s="1"/>
  <c r="L1091" a="1"/>
  <c r="L1091" s="1"/>
  <c r="L1048" a="1"/>
  <c r="L1048" s="1"/>
  <c r="L1099" a="1"/>
  <c r="L1099" s="1"/>
  <c r="L1077" a="1"/>
  <c r="L1077" s="1"/>
  <c r="L1054" a="1"/>
  <c r="L1054" s="1"/>
  <c r="L1067" a="1"/>
  <c r="L1067" s="1"/>
  <c r="L1079" a="1"/>
  <c r="L1079" s="1"/>
  <c r="L1063" a="1"/>
  <c r="L1063" s="1"/>
  <c r="L1050" a="1"/>
  <c r="L1050" s="1"/>
  <c r="L1078" a="1"/>
  <c r="L1078" s="1"/>
  <c r="L1097" a="1"/>
  <c r="L1097" s="1"/>
  <c r="L1052" a="1"/>
  <c r="L1052" s="1"/>
  <c r="L1102" a="1"/>
  <c r="L1102" s="1"/>
  <c r="L1090" a="1"/>
  <c r="L1090" s="1"/>
  <c r="L1075" a="1"/>
  <c r="L1075" s="1"/>
  <c r="L1082" a="1"/>
  <c r="L1082" s="1"/>
  <c r="L1096" a="1"/>
  <c r="L1096" s="1"/>
  <c r="L1081" a="1"/>
  <c r="L1081" s="1"/>
  <c r="L1074" a="1"/>
  <c r="L1074" s="1"/>
  <c r="L1072" a="1"/>
  <c r="L1072" s="1"/>
  <c r="L1095" a="1"/>
  <c r="L1095" s="1"/>
  <c r="L1058" a="1"/>
  <c r="L1058" s="1"/>
  <c r="L1044" a="1"/>
  <c r="L1044" s="1"/>
  <c r="L1051" a="1"/>
  <c r="L1051" s="1"/>
  <c r="L1064" a="1"/>
  <c r="L1064" s="1"/>
  <c r="L1060" a="1"/>
  <c r="L1060" s="1"/>
  <c r="L1043" a="1"/>
  <c r="L1043" s="1"/>
  <c r="L1085" a="1"/>
  <c r="L1085" s="1"/>
  <c r="L1088" a="1"/>
  <c r="L1088" s="1"/>
  <c r="L1089" a="1"/>
  <c r="L1089" s="1"/>
  <c r="L1047" a="1"/>
  <c r="L1047" s="1"/>
  <c r="L1045" a="1"/>
  <c r="L1045" s="1"/>
  <c r="L1049" a="1"/>
  <c r="L1049" s="1"/>
  <c r="H1085" a="1"/>
  <c r="H1085" s="1"/>
  <c r="J1073" a="1"/>
  <c r="J1073" s="1"/>
  <c r="J1045" a="1"/>
  <c r="J1045" s="1"/>
  <c r="J1063" a="1"/>
  <c r="J1063" s="1"/>
  <c r="H1057" a="1"/>
  <c r="H1057" s="1"/>
  <c r="H1088" a="1"/>
  <c r="H1088" s="1"/>
  <c r="H1084" a="1"/>
  <c r="H1084" s="1"/>
  <c r="H1076" a="1"/>
  <c r="H1076" s="1"/>
  <c r="H1052" a="1"/>
  <c r="H1052" s="1"/>
  <c r="H1056" a="1"/>
  <c r="H1056" s="1"/>
  <c r="H1095" a="1"/>
  <c r="H1095" s="1"/>
  <c r="H1063" a="1"/>
  <c r="H1063" s="1"/>
  <c r="H1049" a="1"/>
  <c r="H1049" s="1"/>
  <c r="H1091" a="1"/>
  <c r="H1091" s="1"/>
  <c r="H1092" a="1"/>
  <c r="H1092" s="1"/>
  <c r="H1062" a="1"/>
  <c r="H1062" s="1"/>
  <c r="H1053" a="1"/>
  <c r="H1053" s="1"/>
  <c r="H1046" a="1"/>
  <c r="H1046" s="1"/>
  <c r="H1104" a="1"/>
  <c r="H1104" s="1"/>
  <c r="H1086" a="1"/>
  <c r="H1086" s="1"/>
  <c r="H1073" a="1"/>
  <c r="H1073" s="1"/>
  <c r="H1048" a="1"/>
  <c r="H1048" s="1"/>
  <c r="H1103" a="1"/>
  <c r="H1103" s="1"/>
  <c r="H1045" a="1"/>
  <c r="H1045" s="1"/>
  <c r="H1055" a="1"/>
  <c r="H1055" s="1"/>
  <c r="H1064" a="1"/>
  <c r="H1064" s="1"/>
  <c r="H1100" a="1"/>
  <c r="H1100" s="1"/>
  <c r="H1050" a="1"/>
  <c r="H1050" s="1"/>
  <c r="H1065" a="1"/>
  <c r="H1065" s="1"/>
  <c r="H1060" a="1"/>
  <c r="H1060" s="1"/>
  <c r="H1089" a="1"/>
  <c r="H1089" s="1"/>
  <c r="H1082" a="1"/>
  <c r="H1082" s="1"/>
  <c r="N1052" a="1"/>
  <c r="N1052" s="1"/>
  <c r="N1084" a="1"/>
  <c r="N1084" s="1"/>
  <c r="N1103" a="1"/>
  <c r="N1103" s="1"/>
  <c r="N1068" a="1"/>
  <c r="N1068" s="1"/>
  <c r="N1090" a="1"/>
  <c r="N1090" s="1"/>
  <c r="N1067" a="1"/>
  <c r="N1067" s="1"/>
  <c r="N1098" a="1"/>
  <c r="N1098" s="1"/>
  <c r="N1079" a="1"/>
  <c r="N1079" s="1"/>
  <c r="N1092" a="1"/>
  <c r="N1092" s="1"/>
  <c r="N1066" a="1"/>
  <c r="N1066" s="1"/>
  <c r="N1086" a="1"/>
  <c r="N1086" s="1"/>
  <c r="N1073" a="1"/>
  <c r="N1073" s="1"/>
  <c r="N1069" a="1"/>
  <c r="N1069" s="1"/>
  <c r="N1064" a="1"/>
  <c r="N1064" s="1"/>
  <c r="N1055" a="1"/>
  <c r="N1055" s="1"/>
  <c r="H1080" a="1"/>
  <c r="H1080" s="1"/>
  <c r="H1090" a="1"/>
  <c r="H1090" s="1"/>
  <c r="L1092" a="1"/>
  <c r="L1092" s="1"/>
  <c r="H1058" a="1"/>
  <c r="H1058" s="1"/>
  <c r="H1059" a="1"/>
  <c r="H1059" s="1"/>
  <c r="L1103" a="1"/>
  <c r="L1103" s="1"/>
  <c r="J1071" a="1"/>
  <c r="J1071" s="1"/>
  <c r="J1103" a="1"/>
  <c r="J1103" s="1"/>
  <c r="J1096" a="1"/>
  <c r="J1096" s="1"/>
  <c r="J1072" a="1"/>
  <c r="J1072" s="1"/>
  <c r="J1065" a="1"/>
  <c r="J1065" s="1"/>
  <c r="H1068" a="1"/>
  <c r="H1068" s="1"/>
  <c r="H1081" a="1"/>
  <c r="H1081" s="1"/>
  <c r="H1043" a="1"/>
  <c r="H1043" s="1"/>
  <c r="H1101" a="1"/>
  <c r="H1101" s="1"/>
  <c r="J1089" a="1"/>
  <c r="J1089" s="1"/>
  <c r="J1055" a="1"/>
  <c r="J1055" s="1"/>
  <c r="J1062" a="1"/>
  <c r="J1062" s="1"/>
  <c r="J1084" a="1"/>
  <c r="J1084" s="1"/>
  <c r="J1054" a="1"/>
  <c r="J1054" s="1"/>
  <c r="H1044" a="1"/>
  <c r="H1044" s="1"/>
  <c r="N1100" a="1"/>
  <c r="N1100" s="1"/>
  <c r="N1072" a="1"/>
  <c r="N1072" s="1"/>
  <c r="N1051" a="1"/>
  <c r="N1051" s="1"/>
  <c r="N1077" a="1"/>
  <c r="N1077" s="1"/>
  <c r="N1101" a="1"/>
  <c r="N1101" s="1"/>
  <c r="N1099" a="1"/>
  <c r="N1099" s="1"/>
  <c r="N1104" a="1"/>
  <c r="N1104" s="1"/>
  <c r="N1060" a="1"/>
  <c r="N1060" s="1"/>
  <c r="N1078" a="1"/>
  <c r="N1078" s="1"/>
  <c r="N1054" a="1"/>
  <c r="N1054" s="1"/>
  <c r="N1050" a="1"/>
  <c r="N1050" s="1"/>
  <c r="N1095" a="1"/>
  <c r="N1095" s="1"/>
  <c r="N1062" a="1"/>
  <c r="N1062" s="1"/>
  <c r="N1085" a="1"/>
  <c r="N1085" s="1"/>
  <c r="N1076" a="1"/>
  <c r="N1076" s="1"/>
  <c r="N1088" a="1"/>
  <c r="N1088" s="1"/>
  <c r="N1053" a="1"/>
  <c r="N1053" s="1"/>
  <c r="N1065" a="1"/>
  <c r="N1065" s="1"/>
  <c r="N1093" a="1"/>
  <c r="N1093" s="1"/>
  <c r="N1061" a="1"/>
  <c r="N1061" s="1"/>
  <c r="N1063" a="1"/>
  <c r="N1063" s="1"/>
  <c r="N1070" a="1"/>
  <c r="N1070" s="1"/>
  <c r="N1094" a="1"/>
  <c r="N1094" s="1"/>
  <c r="N1632"/>
  <c r="J1048" a="1"/>
  <c r="J1048" s="1"/>
  <c r="J1079" a="1"/>
  <c r="J1079" s="1"/>
  <c r="J1075" a="1"/>
  <c r="J1075" s="1"/>
  <c r="J1102" a="1"/>
  <c r="J1102" s="1"/>
  <c r="L1585"/>
  <c r="H1623"/>
  <c r="J1053" a="1"/>
  <c r="J1053" s="1"/>
  <c r="J1472"/>
  <c r="J1074" a="1"/>
  <c r="J1074" s="1"/>
  <c r="J1058" a="1"/>
  <c r="J1058" s="1"/>
  <c r="J1057" a="1"/>
  <c r="J1057" s="1"/>
  <c r="J1097" a="1"/>
  <c r="J1097" s="1"/>
  <c r="J1078" a="1"/>
  <c r="J1078" s="1"/>
  <c r="J1050" a="1"/>
  <c r="J1050" s="1"/>
  <c r="J1059" a="1"/>
  <c r="J1059" s="1"/>
  <c r="J1083" a="1"/>
  <c r="J1083" s="1"/>
  <c r="L1459"/>
  <c r="H1568"/>
  <c r="J1076" a="1"/>
  <c r="J1076" s="1"/>
  <c r="J1051" a="1"/>
  <c r="J1051" s="1"/>
  <c r="N1074" a="1"/>
  <c r="N1074" s="1"/>
  <c r="N1082" a="1"/>
  <c r="N1082" s="1"/>
  <c r="N1043" a="1"/>
  <c r="N1043" s="1"/>
  <c r="N1059" a="1"/>
  <c r="N1059" s="1"/>
  <c r="J1095" a="1"/>
  <c r="J1095" s="1"/>
  <c r="J1064" a="1"/>
  <c r="J1064" s="1"/>
  <c r="J1099" a="1"/>
  <c r="J1099" s="1"/>
  <c r="J1093" a="1"/>
  <c r="J1093" s="1"/>
  <c r="J1549"/>
  <c r="N1089" a="1"/>
  <c r="N1089" s="1"/>
  <c r="L1590"/>
  <c r="N1097" a="1"/>
  <c r="N1097" s="1"/>
  <c r="N1044" a="1"/>
  <c r="N1044" s="1"/>
  <c r="N1058" a="1"/>
  <c r="N1058" s="1"/>
  <c r="N1048" a="1"/>
  <c r="N1048" s="1"/>
  <c r="J1088" a="1"/>
  <c r="J1088" s="1"/>
  <c r="J1049" a="1"/>
  <c r="J1049" s="1"/>
  <c r="J1043" a="1"/>
  <c r="J1043" s="1"/>
  <c r="J1056" a="1"/>
  <c r="J1056" s="1"/>
  <c r="J1060" a="1"/>
  <c r="J1060" s="1"/>
  <c r="H1508"/>
  <c r="H1592"/>
  <c r="M1707"/>
  <c r="J1087" a="1"/>
  <c r="J1087" s="1"/>
  <c r="J1066" a="1"/>
  <c r="J1066" s="1"/>
  <c r="J1101" a="1"/>
  <c r="J1101" s="1"/>
  <c r="J1085" a="1"/>
  <c r="J1085" s="1"/>
  <c r="J1081" a="1"/>
  <c r="J1081" s="1"/>
  <c r="J1082" a="1"/>
  <c r="J1082" s="1"/>
  <c r="J1094" a="1"/>
  <c r="J1094" s="1"/>
  <c r="J1090" a="1"/>
  <c r="J1090" s="1"/>
  <c r="H1071" a="1"/>
  <c r="H1071" s="1"/>
  <c r="H1094" a="1"/>
  <c r="H1094" s="1"/>
  <c r="H1097" a="1"/>
  <c r="H1097" s="1"/>
  <c r="H1069" a="1"/>
  <c r="H1069" s="1"/>
  <c r="H1077" a="1"/>
  <c r="H1077" s="1"/>
  <c r="H1102" a="1"/>
  <c r="H1102" s="1"/>
  <c r="H1093" a="1"/>
  <c r="H1093" s="1"/>
  <c r="H1061" a="1"/>
  <c r="H1061" s="1"/>
  <c r="J1080" a="1"/>
  <c r="J1080" s="1"/>
  <c r="J1086" a="1"/>
  <c r="J1086" s="1"/>
  <c r="J1046" a="1"/>
  <c r="J1046" s="1"/>
  <c r="J1070" a="1"/>
  <c r="J1070" s="1"/>
  <c r="J1044" a="1"/>
  <c r="J1044" s="1"/>
  <c r="J1069" a="1"/>
  <c r="J1069" s="1"/>
  <c r="J1104" a="1"/>
  <c r="J1104" s="1"/>
  <c r="H1087" a="1"/>
  <c r="H1087" s="1"/>
  <c r="H1051" a="1"/>
  <c r="H1051" s="1"/>
  <c r="H1074" a="1"/>
  <c r="H1074" s="1"/>
  <c r="H1066" a="1"/>
  <c r="H1066" s="1"/>
  <c r="H1098" a="1"/>
  <c r="H1098" s="1"/>
  <c r="H1078" a="1"/>
  <c r="H1078" s="1"/>
  <c r="H1083" a="1"/>
  <c r="H1083" s="1"/>
  <c r="N1503"/>
  <c r="N1625"/>
  <c r="N1091" a="1"/>
  <c r="N1091" s="1"/>
  <c r="N1056" a="1"/>
  <c r="N1056" s="1"/>
  <c r="N1081" a="1"/>
  <c r="N1081" s="1"/>
  <c r="N1046" a="1"/>
  <c r="N1046" s="1"/>
  <c r="N1049" a="1"/>
  <c r="N1049" s="1"/>
  <c r="N1071" a="1"/>
  <c r="N1071" s="1"/>
  <c r="N1075" a="1"/>
  <c r="N1075" s="1"/>
  <c r="J1068" a="1"/>
  <c r="J1068" s="1"/>
  <c r="J1092" a="1"/>
  <c r="J1092" s="1"/>
  <c r="J1067" a="1"/>
  <c r="J1067" s="1"/>
  <c r="J1100" a="1"/>
  <c r="J1100" s="1"/>
  <c r="J1077" a="1"/>
  <c r="J1077" s="1"/>
  <c r="J1098" a="1"/>
  <c r="J1098" s="1"/>
  <c r="J1047" a="1"/>
  <c r="J1047" s="1"/>
  <c r="O83" i="158"/>
  <c r="AM120" i="188"/>
  <c r="O108" i="158" s="1"/>
  <c r="O185" s="1"/>
  <c r="AM121" i="188"/>
  <c r="O109" i="158" s="1"/>
  <c r="O186" s="1"/>
  <c r="AM115" i="188"/>
  <c r="O103" i="158" s="1"/>
  <c r="O180" s="1"/>
  <c r="AM116" i="188"/>
  <c r="O104" i="158" s="1"/>
  <c r="O181" s="1"/>
  <c r="AM114" i="188"/>
  <c r="O102" i="158" s="1"/>
  <c r="O179" s="1"/>
  <c r="AM117" i="188"/>
  <c r="O105" i="158" s="1"/>
  <c r="O182" s="1"/>
  <c r="AM118" i="188"/>
  <c r="O106" i="158" s="1"/>
  <c r="O183" s="1"/>
  <c r="AM119" i="188"/>
  <c r="O107" i="158" s="1"/>
  <c r="O184" s="1"/>
  <c r="AM113" i="188"/>
  <c r="O85" i="158"/>
  <c r="AM137" i="188"/>
  <c r="O125" i="158" s="1"/>
  <c r="O202" s="1"/>
  <c r="AM142" i="188"/>
  <c r="O130" i="158" s="1"/>
  <c r="O207" s="1"/>
  <c r="AM143" i="188"/>
  <c r="O131" i="158" s="1"/>
  <c r="O208" s="1"/>
  <c r="AM138" i="188"/>
  <c r="O126" i="158" s="1"/>
  <c r="O203" s="1"/>
  <c r="AM139" i="188"/>
  <c r="O127" i="158" s="1"/>
  <c r="O204" s="1"/>
  <c r="AM136" i="188"/>
  <c r="O124" i="158" s="1"/>
  <c r="O201" s="1"/>
  <c r="AM140" i="188"/>
  <c r="O128" i="158" s="1"/>
  <c r="O205" s="1"/>
  <c r="AM141" i="188"/>
  <c r="O129" i="158" s="1"/>
  <c r="O206" s="1"/>
  <c r="AM135" i="188"/>
  <c r="O123" i="158" s="1"/>
  <c r="O200" s="1"/>
  <c r="O84"/>
  <c r="AM132" i="188"/>
  <c r="O120" i="158" s="1"/>
  <c r="O197" s="1"/>
  <c r="AM126" i="188"/>
  <c r="O114" i="158" s="1"/>
  <c r="O191" s="1"/>
  <c r="AM131" i="188"/>
  <c r="O119" i="158" s="1"/>
  <c r="O196" s="1"/>
  <c r="AM127" i="188"/>
  <c r="O115" i="158" s="1"/>
  <c r="O192" s="1"/>
  <c r="AM125" i="188"/>
  <c r="O113" i="158" s="1"/>
  <c r="O190" s="1"/>
  <c r="AM128" i="188"/>
  <c r="O116" i="158" s="1"/>
  <c r="O193" s="1"/>
  <c r="AM129" i="188"/>
  <c r="O117" i="158" s="1"/>
  <c r="O194" s="1"/>
  <c r="AM130" i="188"/>
  <c r="O118" i="158" s="1"/>
  <c r="O195" s="1"/>
  <c r="AM124" i="188"/>
  <c r="O112" i="158" s="1"/>
  <c r="O189" s="1"/>
  <c r="N101"/>
  <c r="N178" s="1"/>
  <c r="AA27" i="376"/>
  <c r="AP27" i="378"/>
  <c r="G70" i="132"/>
  <c r="AA27" i="380"/>
  <c r="AB27"/>
  <c r="AP27" i="382"/>
  <c r="H69" i="132"/>
  <c r="Y27" i="382"/>
  <c r="AL27" i="376"/>
  <c r="K10" i="30"/>
  <c r="AP27" i="146"/>
  <c r="AB27" i="376"/>
  <c r="Y27" i="380"/>
  <c r="AC27" i="146"/>
  <c r="AC27" i="384"/>
  <c r="Y27" i="378"/>
  <c r="N70" i="132"/>
  <c r="P69"/>
  <c r="O10" i="30"/>
  <c r="AL27" i="146"/>
  <c r="J71" i="132"/>
  <c r="AL27" i="382"/>
  <c r="AP27" i="376"/>
  <c r="P73" i="132"/>
  <c r="P71"/>
  <c r="AB27" i="146"/>
  <c r="G10" i="30"/>
  <c r="AA27" i="384"/>
  <c r="AP27" i="380"/>
  <c r="N69" i="132"/>
  <c r="P72"/>
  <c r="AC27" i="380"/>
  <c r="I10" i="30"/>
  <c r="N72" i="132"/>
  <c r="G71"/>
  <c r="M10" i="30"/>
  <c r="G72" i="132"/>
  <c r="AB27" i="382"/>
  <c r="L69" i="132"/>
  <c r="Y27" i="376"/>
  <c r="J70" i="132"/>
  <c r="N71"/>
  <c r="L71"/>
  <c r="AL27" i="378"/>
  <c r="AP27" i="384"/>
  <c r="H73" i="132"/>
  <c r="H72"/>
  <c r="AA27" i="146"/>
  <c r="L72" i="132"/>
  <c r="L70"/>
  <c r="G73"/>
  <c r="AL27" i="384"/>
  <c r="AC27" i="376"/>
  <c r="AL27" i="380"/>
  <c r="H71" i="132"/>
  <c r="J69"/>
  <c r="Y27" i="384"/>
  <c r="AB27" i="378"/>
  <c r="F10" i="30"/>
  <c r="G69" i="132"/>
  <c r="J73"/>
  <c r="AA27" i="378"/>
  <c r="AB27" i="384"/>
  <c r="AC27" i="378"/>
  <c r="P70" i="132"/>
  <c r="J72"/>
  <c r="AC27" i="382"/>
  <c r="N73" i="132"/>
  <c r="Y27" i="146"/>
  <c r="L73" i="132"/>
  <c r="H70"/>
  <c r="AA27" i="382"/>
  <c r="AA28" i="380" l="1"/>
  <c r="AR27" i="378"/>
  <c r="Y28"/>
  <c r="AR27" i="380"/>
  <c r="Y28"/>
  <c r="AC28" i="382"/>
  <c r="AC28" i="384"/>
  <c r="AC28" i="376"/>
  <c r="AC40" s="1"/>
  <c r="AR27"/>
  <c r="Y28"/>
  <c r="AA28"/>
  <c r="AA40" s="1"/>
  <c r="AB28" i="382"/>
  <c r="AL28" i="378"/>
  <c r="AL40" s="1"/>
  <c r="AP28" i="382"/>
  <c r="AP40" s="1"/>
  <c r="AP115" s="1"/>
  <c r="AL28"/>
  <c r="AL40" s="1"/>
  <c r="AB28" i="378"/>
  <c r="AP28" i="384"/>
  <c r="AP40" s="1"/>
  <c r="AP115" s="1"/>
  <c r="Y28" i="382"/>
  <c r="AR27"/>
  <c r="AA28" i="384"/>
  <c r="AA28" i="382"/>
  <c r="AL28" i="384"/>
  <c r="AL40" s="1"/>
  <c r="AC28" i="380"/>
  <c r="AB28" i="384"/>
  <c r="AA28" i="378"/>
  <c r="AA40" s="1"/>
  <c r="Y28" i="384"/>
  <c r="AR27"/>
  <c r="AP28" i="378"/>
  <c r="AP40" s="1"/>
  <c r="AP115" s="1"/>
  <c r="AP28" i="376"/>
  <c r="AP40" s="1"/>
  <c r="AP115" s="1"/>
  <c r="AL28"/>
  <c r="AL40" s="1"/>
  <c r="AP28" i="380"/>
  <c r="AP40" s="1"/>
  <c r="AP115" s="1"/>
  <c r="AC28" i="378"/>
  <c r="AC40" s="1"/>
  <c r="AB28" i="380"/>
  <c r="AL28"/>
  <c r="AL40" s="1"/>
  <c r="AB28" i="376"/>
  <c r="Z28" i="132"/>
  <c r="AV28" s="1"/>
  <c r="AD28"/>
  <c r="AZ28" s="1"/>
  <c r="X28"/>
  <c r="AT28" s="1"/>
  <c r="W28"/>
  <c r="AS28" s="1"/>
  <c r="AF28"/>
  <c r="BB28" s="1"/>
  <c r="AB28"/>
  <c r="AX28" s="1"/>
  <c r="M88" i="81"/>
  <c r="M99" s="1"/>
  <c r="M113" s="1"/>
  <c r="K72"/>
  <c r="O88"/>
  <c r="O99" s="1"/>
  <c r="O113" s="1"/>
  <c r="N88"/>
  <c r="N99" s="1"/>
  <c r="N113" s="1"/>
  <c r="K88"/>
  <c r="K99" s="1"/>
  <c r="L88"/>
  <c r="L99" s="1"/>
  <c r="AI153" i="188"/>
  <c r="K141" i="158" s="1"/>
  <c r="K218" s="1"/>
  <c r="K233" s="1"/>
  <c r="K495" s="1"/>
  <c r="K548" s="1"/>
  <c r="AI146" i="188"/>
  <c r="AI40"/>
  <c r="AI154"/>
  <c r="K142" i="158" s="1"/>
  <c r="K219" s="1"/>
  <c r="K234" s="1"/>
  <c r="AI150" i="188"/>
  <c r="K138" i="158" s="1"/>
  <c r="K215" s="1"/>
  <c r="K230" s="1"/>
  <c r="AI149" i="188"/>
  <c r="K137" i="158" s="1"/>
  <c r="K214" s="1"/>
  <c r="K229" s="1"/>
  <c r="AI148" i="188"/>
  <c r="K136" i="158" s="1"/>
  <c r="K213" s="1"/>
  <c r="K228" s="1"/>
  <c r="K470" s="1"/>
  <c r="K523" s="1"/>
  <c r="AI152" i="188"/>
  <c r="K140" i="158" s="1"/>
  <c r="K217" s="1"/>
  <c r="K232" s="1"/>
  <c r="AI147" i="188"/>
  <c r="K135" i="158" s="1"/>
  <c r="K212" s="1"/>
  <c r="K227" s="1"/>
  <c r="AI151" i="188"/>
  <c r="K139" i="158" s="1"/>
  <c r="K216" s="1"/>
  <c r="K231" s="1"/>
  <c r="AJ39" i="188"/>
  <c r="L86" i="158" s="1"/>
  <c r="L88" s="1"/>
  <c r="L92" s="1"/>
  <c r="L63" i="81" s="1"/>
  <c r="L65" s="1"/>
  <c r="L69" s="1"/>
  <c r="K62" i="30"/>
  <c r="K70" s="1"/>
  <c r="K74" s="1"/>
  <c r="K76" s="1"/>
  <c r="K78" s="1"/>
  <c r="L1799" i="260" a="1"/>
  <c r="L1799" s="1"/>
  <c r="J1801" a="1"/>
  <c r="J1801" s="1"/>
  <c r="H1800" a="1"/>
  <c r="H1800" s="1"/>
  <c r="I1522"/>
  <c r="I1812" s="1"/>
  <c r="N1800" a="1"/>
  <c r="N1800" s="1"/>
  <c r="H1801" a="1"/>
  <c r="H1801" s="1"/>
  <c r="J1513" a="1"/>
  <c r="J1513" s="1"/>
  <c r="H1613" a="1"/>
  <c r="H1613" s="1"/>
  <c r="J1799" a="1"/>
  <c r="J1799" s="1"/>
  <c r="L1798" a="1"/>
  <c r="L1798" s="1"/>
  <c r="L1705" a="1"/>
  <c r="L1705" s="1"/>
  <c r="L1800" a="1"/>
  <c r="L1800" s="1"/>
  <c r="N1802" a="1"/>
  <c r="N1802" s="1"/>
  <c r="H1797" a="1"/>
  <c r="H1797" s="1"/>
  <c r="N1797" a="1"/>
  <c r="N1797" s="1"/>
  <c r="J1798" a="1"/>
  <c r="J1798" s="1"/>
  <c r="L1797" a="1"/>
  <c r="L1797" s="1"/>
  <c r="K1796"/>
  <c r="G1711"/>
  <c r="G1814" s="1"/>
  <c r="I1711"/>
  <c r="I1814" s="1"/>
  <c r="I1796"/>
  <c r="I1617"/>
  <c r="I1813" s="1"/>
  <c r="J1611" a="1"/>
  <c r="J1611" s="1"/>
  <c r="N1612" a="1"/>
  <c r="N1612" s="1"/>
  <c r="N1609" a="1"/>
  <c r="N1609" s="1"/>
  <c r="N1517" a="1"/>
  <c r="N1517" s="1"/>
  <c r="N1516" a="1"/>
  <c r="N1516" s="1"/>
  <c r="N1518" a="1"/>
  <c r="N1518" s="1"/>
  <c r="N1515" a="1"/>
  <c r="N1515" s="1"/>
  <c r="N1519" a="1"/>
  <c r="N1519" s="1"/>
  <c r="N1513" a="1"/>
  <c r="N1513" s="1"/>
  <c r="N1514" a="1"/>
  <c r="N1514" s="1"/>
  <c r="N1520" a="1"/>
  <c r="N1520" s="1"/>
  <c r="L1519" a="1"/>
  <c r="L1519" s="1"/>
  <c r="L1520" a="1"/>
  <c r="L1520" s="1"/>
  <c r="L1514" a="1"/>
  <c r="L1514" s="1"/>
  <c r="F1711"/>
  <c r="F1814" s="1"/>
  <c r="L1513" a="1"/>
  <c r="L1513" s="1"/>
  <c r="J1517" a="1"/>
  <c r="J1517" s="1"/>
  <c r="J1518" a="1"/>
  <c r="J1518" s="1"/>
  <c r="J1615" a="1"/>
  <c r="J1615" s="1"/>
  <c r="L1608" a="1"/>
  <c r="L1608" s="1"/>
  <c r="L1609" a="1"/>
  <c r="L1609" s="1"/>
  <c r="L1610" a="1"/>
  <c r="L1610" s="1"/>
  <c r="N1705" a="1"/>
  <c r="N1705" s="1"/>
  <c r="H1709" a="1"/>
  <c r="H1709" s="1"/>
  <c r="H1705" a="1"/>
  <c r="H1705" s="1"/>
  <c r="H1609" a="1"/>
  <c r="H1609" s="1"/>
  <c r="H1611" a="1"/>
  <c r="H1611" s="1"/>
  <c r="M1522"/>
  <c r="M1812" s="1"/>
  <c r="N1614" a="1"/>
  <c r="N1614" s="1"/>
  <c r="J1515" a="1"/>
  <c r="J1515" s="1"/>
  <c r="H1702" a="1"/>
  <c r="H1702" s="1"/>
  <c r="L1706" a="1"/>
  <c r="L1706" s="1"/>
  <c r="L1708" a="1"/>
  <c r="L1708" s="1"/>
  <c r="L1703" a="1"/>
  <c r="L1703" s="1"/>
  <c r="L1709" a="1"/>
  <c r="L1709" s="1"/>
  <c r="L1707" a="1"/>
  <c r="L1707" s="1"/>
  <c r="L1704" a="1"/>
  <c r="L1704" s="1"/>
  <c r="N1704" a="1"/>
  <c r="N1704" s="1"/>
  <c r="N1709" a="1"/>
  <c r="N1709" s="1"/>
  <c r="H1518" a="1"/>
  <c r="H1518" s="1"/>
  <c r="H1517" a="1"/>
  <c r="H1517" s="1"/>
  <c r="H1513" a="1"/>
  <c r="H1513" s="1"/>
  <c r="H1520" a="1"/>
  <c r="H1520" s="1"/>
  <c r="H1515" a="1"/>
  <c r="H1515" s="1"/>
  <c r="H1519" a="1"/>
  <c r="H1519" s="1"/>
  <c r="H1514" a="1"/>
  <c r="H1514" s="1"/>
  <c r="H1516" a="1"/>
  <c r="H1516" s="1"/>
  <c r="O1796"/>
  <c r="H1614" a="1"/>
  <c r="H1614" s="1"/>
  <c r="J1702" a="1"/>
  <c r="J1702" s="1"/>
  <c r="J1708" a="1"/>
  <c r="J1708" s="1"/>
  <c r="J1707" a="1"/>
  <c r="J1707" s="1"/>
  <c r="J1704" a="1"/>
  <c r="J1704" s="1"/>
  <c r="J1709" a="1"/>
  <c r="J1709" s="1"/>
  <c r="J1703" a="1"/>
  <c r="J1703" s="1"/>
  <c r="L1612" a="1"/>
  <c r="L1612" s="1"/>
  <c r="L1517" a="1"/>
  <c r="L1517" s="1"/>
  <c r="J1706" a="1"/>
  <c r="J1706" s="1"/>
  <c r="F1617"/>
  <c r="F1813" s="1"/>
  <c r="L1801" a="1"/>
  <c r="L1801" s="1"/>
  <c r="J1608" a="1"/>
  <c r="J1608" s="1"/>
  <c r="M1711"/>
  <c r="M1814" s="1"/>
  <c r="M1796"/>
  <c r="O1522"/>
  <c r="O1812" s="1"/>
  <c r="H1802" a="1"/>
  <c r="H1802" s="1"/>
  <c r="G1796"/>
  <c r="L1611" a="1"/>
  <c r="L1611" s="1"/>
  <c r="H1610" a="1"/>
  <c r="H1610" s="1"/>
  <c r="N1706" a="1"/>
  <c r="N1706" s="1"/>
  <c r="L1702" a="1"/>
  <c r="L1702" s="1"/>
  <c r="J1705" a="1"/>
  <c r="J1705" s="1"/>
  <c r="J1514" a="1"/>
  <c r="J1514" s="1"/>
  <c r="N1798" a="1"/>
  <c r="N1798" s="1"/>
  <c r="K1522"/>
  <c r="K1812" s="1"/>
  <c r="H1706" a="1"/>
  <c r="H1706" s="1"/>
  <c r="J1519" a="1"/>
  <c r="J1519" s="1"/>
  <c r="N1608" a="1"/>
  <c r="N1608" s="1"/>
  <c r="H1799" a="1"/>
  <c r="H1799" s="1"/>
  <c r="H1704" a="1"/>
  <c r="H1704" s="1"/>
  <c r="L1802" a="1"/>
  <c r="L1802" s="1"/>
  <c r="L1515" a="1"/>
  <c r="L1515" s="1"/>
  <c r="J1802" a="1"/>
  <c r="J1802" s="1"/>
  <c r="J1612" a="1"/>
  <c r="J1612" s="1"/>
  <c r="N1611" a="1"/>
  <c r="N1611" s="1"/>
  <c r="G1522"/>
  <c r="G1812" s="1"/>
  <c r="L1614" a="1"/>
  <c r="L1614" s="1"/>
  <c r="H1707" a="1"/>
  <c r="H1707" s="1"/>
  <c r="N1707" a="1"/>
  <c r="N1707" s="1"/>
  <c r="J1797" a="1"/>
  <c r="J1797" s="1"/>
  <c r="J1613" a="1"/>
  <c r="J1613" s="1"/>
  <c r="N1613" a="1"/>
  <c r="N1613" s="1"/>
  <c r="F1522"/>
  <c r="F1812" s="1"/>
  <c r="K1711"/>
  <c r="K1814" s="1"/>
  <c r="O1711"/>
  <c r="O1814" s="1"/>
  <c r="H1608" a="1"/>
  <c r="H1608" s="1"/>
  <c r="J1614" a="1"/>
  <c r="J1614" s="1"/>
  <c r="L1613" a="1"/>
  <c r="L1613" s="1"/>
  <c r="H1798" a="1"/>
  <c r="H1798" s="1"/>
  <c r="H1615" a="1"/>
  <c r="H1615" s="1"/>
  <c r="H1708" a="1"/>
  <c r="H1708" s="1"/>
  <c r="N1703" a="1"/>
  <c r="N1703" s="1"/>
  <c r="L1518" a="1"/>
  <c r="L1518" s="1"/>
  <c r="J1800" a="1"/>
  <c r="J1800" s="1"/>
  <c r="J1520" a="1"/>
  <c r="J1520" s="1"/>
  <c r="J1610" a="1"/>
  <c r="J1610" s="1"/>
  <c r="N1801" a="1"/>
  <c r="N1801" s="1"/>
  <c r="N1610" a="1"/>
  <c r="N1610" s="1"/>
  <c r="O1617"/>
  <c r="O1813" s="1"/>
  <c r="N1708" a="1"/>
  <c r="N1708" s="1"/>
  <c r="L1615" a="1"/>
  <c r="L1615" s="1"/>
  <c r="H1612" a="1"/>
  <c r="H1612" s="1"/>
  <c r="H1703" a="1"/>
  <c r="H1703" s="1"/>
  <c r="N1702" a="1"/>
  <c r="N1702" s="1"/>
  <c r="L1516" a="1"/>
  <c r="L1516" s="1"/>
  <c r="J1516" a="1"/>
  <c r="J1516" s="1"/>
  <c r="J1609" a="1"/>
  <c r="J1609" s="1"/>
  <c r="N1799" a="1"/>
  <c r="N1799" s="1"/>
  <c r="N1615" a="1"/>
  <c r="N1615" s="1"/>
  <c r="K1617"/>
  <c r="K1813" s="1"/>
  <c r="G1617"/>
  <c r="G1813" s="1"/>
  <c r="M1617"/>
  <c r="M1813" s="1"/>
  <c r="F62" i="30"/>
  <c r="Y28" i="146"/>
  <c r="AB15" i="366" s="1"/>
  <c r="AR27" i="146"/>
  <c r="AP28"/>
  <c r="AP40" s="1"/>
  <c r="AP115" s="1"/>
  <c r="AA28"/>
  <c r="AA40" s="1"/>
  <c r="O62" i="30"/>
  <c r="O70" s="1"/>
  <c r="O74" s="1"/>
  <c r="O76" s="1"/>
  <c r="O78" s="1"/>
  <c r="AL28" i="146"/>
  <c r="AL40" s="1"/>
  <c r="AB28"/>
  <c r="I62" i="30"/>
  <c r="I64" s="1"/>
  <c r="I66" s="1"/>
  <c r="I68" s="1"/>
  <c r="AC28" i="146"/>
  <c r="AC40" s="1"/>
  <c r="AC53" s="1"/>
  <c r="G62" i="30"/>
  <c r="G64" s="1"/>
  <c r="G66" s="1"/>
  <c r="G68" s="1"/>
  <c r="M62"/>
  <c r="M64" s="1"/>
  <c r="M66" s="1"/>
  <c r="M68" s="1"/>
  <c r="F1796" i="260"/>
  <c r="F1804" s="1"/>
  <c r="O101" i="158"/>
  <c r="O178" s="1"/>
  <c r="AP27" i="383"/>
  <c r="Y27" i="377"/>
  <c r="AC27" i="383"/>
  <c r="U27" i="146"/>
  <c r="M70" i="132"/>
  <c r="M69"/>
  <c r="K72"/>
  <c r="Y27" i="379"/>
  <c r="AB27" i="383"/>
  <c r="O70" i="132"/>
  <c r="M72"/>
  <c r="AA27" i="383"/>
  <c r="AB27" i="379"/>
  <c r="BV27" i="384"/>
  <c r="BX27" i="376"/>
  <c r="AP27" i="379"/>
  <c r="AB27" i="381"/>
  <c r="BX27" i="378"/>
  <c r="U27" i="376"/>
  <c r="AA27" i="379"/>
  <c r="M71" i="132"/>
  <c r="BV27" i="378"/>
  <c r="BW27" i="376"/>
  <c r="U27" i="384"/>
  <c r="O72" i="132"/>
  <c r="O69"/>
  <c r="I71"/>
  <c r="AP27" i="381"/>
  <c r="H10" i="30"/>
  <c r="U27" i="380"/>
  <c r="N269" i="59"/>
  <c r="AP27" i="377"/>
  <c r="AC27"/>
  <c r="I72" i="132"/>
  <c r="AL27" i="379"/>
  <c r="O71" i="132"/>
  <c r="O73"/>
  <c r="Y27" i="381"/>
  <c r="I70" i="132"/>
  <c r="AC27" i="381"/>
  <c r="M73" i="132"/>
  <c r="BW27" i="380"/>
  <c r="BW27" i="378"/>
  <c r="BV27" i="376"/>
  <c r="BX27" i="380"/>
  <c r="AA27" i="381"/>
  <c r="U27" i="382"/>
  <c r="AA27" i="377"/>
  <c r="J10" i="30"/>
  <c r="BW27" i="384"/>
  <c r="BX27" i="146"/>
  <c r="BX27" i="382"/>
  <c r="BW27" i="146"/>
  <c r="AL27" i="383"/>
  <c r="BX27" i="384"/>
  <c r="I69" i="132"/>
  <c r="BV27" i="380"/>
  <c r="N10" i="30"/>
  <c r="AC27" i="379"/>
  <c r="K69" i="132"/>
  <c r="K73"/>
  <c r="U27" i="378"/>
  <c r="I73" i="132"/>
  <c r="AL27" i="381"/>
  <c r="Y27" i="383"/>
  <c r="BV27" i="146"/>
  <c r="L10" i="30"/>
  <c r="J269" i="59"/>
  <c r="G269"/>
  <c r="P269"/>
  <c r="BV27" i="382"/>
  <c r="K71" i="132"/>
  <c r="BW27" i="382"/>
  <c r="K70" i="132"/>
  <c r="AL27" i="377"/>
  <c r="AB27"/>
  <c r="L269" i="59"/>
  <c r="H269"/>
  <c r="Y28" i="377" l="1"/>
  <c r="AR27"/>
  <c r="AC28"/>
  <c r="AC40" s="1"/>
  <c r="AC53" s="1"/>
  <c r="AL28"/>
  <c r="AL40" s="1"/>
  <c r="AB28"/>
  <c r="AA28"/>
  <c r="AA40" s="1"/>
  <c r="AP28"/>
  <c r="AP40" s="1"/>
  <c r="AP115" s="1"/>
  <c r="AR28" i="384"/>
  <c r="AR28" i="382"/>
  <c r="BX28"/>
  <c r="BW28" i="376"/>
  <c r="AP28" i="381"/>
  <c r="AP40" s="1"/>
  <c r="AP115" s="1"/>
  <c r="DO27" i="384"/>
  <c r="BV28"/>
  <c r="U28"/>
  <c r="W27"/>
  <c r="BS27" s="1"/>
  <c r="BW28" i="378"/>
  <c r="BW28" i="380"/>
  <c r="AC28" i="379"/>
  <c r="AC40" s="1"/>
  <c r="U28" i="382"/>
  <c r="W27"/>
  <c r="BS27" s="1"/>
  <c r="U28" i="378"/>
  <c r="W27"/>
  <c r="BS27" s="1"/>
  <c r="AP28" i="383"/>
  <c r="AP40" s="1"/>
  <c r="AP115" s="1"/>
  <c r="AC28"/>
  <c r="BX28" i="380"/>
  <c r="DO27" i="376"/>
  <c r="BV28"/>
  <c r="BW28" i="384"/>
  <c r="AA28" i="381"/>
  <c r="Y28"/>
  <c r="AR27"/>
  <c r="AB28" i="379"/>
  <c r="AB28" i="381"/>
  <c r="BX28" i="384"/>
  <c r="AC28" i="381"/>
  <c r="BV28" i="378"/>
  <c r="DO27"/>
  <c r="AB28" i="383"/>
  <c r="BX28" i="376"/>
  <c r="AL28" i="379"/>
  <c r="AL40" s="1"/>
  <c r="AL28" i="383"/>
  <c r="AL40" s="1"/>
  <c r="AP28" i="379"/>
  <c r="AP40" s="1"/>
  <c r="AP115" s="1"/>
  <c r="BV28" i="380"/>
  <c r="DO27"/>
  <c r="U28" i="376"/>
  <c r="W27"/>
  <c r="BS27" s="1"/>
  <c r="AA28" i="379"/>
  <c r="AA40" s="1"/>
  <c r="BX28" i="378"/>
  <c r="AL28" i="381"/>
  <c r="AL40" s="1"/>
  <c r="BV28" i="382"/>
  <c r="DO27"/>
  <c r="U28" i="380"/>
  <c r="W27"/>
  <c r="BS27" s="1"/>
  <c r="BW28" i="382"/>
  <c r="AR27" i="379"/>
  <c r="Y28"/>
  <c r="AA28" i="383"/>
  <c r="Y28"/>
  <c r="AR27"/>
  <c r="AR28" i="378"/>
  <c r="AR28" i="376"/>
  <c r="AC53" i="378"/>
  <c r="AR28" i="380"/>
  <c r="AC53" i="376"/>
  <c r="AA28" i="132"/>
  <c r="AW28" s="1"/>
  <c r="AE28"/>
  <c r="BA28" s="1"/>
  <c r="AC28"/>
  <c r="AY28" s="1"/>
  <c r="Y28"/>
  <c r="AU28" s="1"/>
  <c r="L113" i="81"/>
  <c r="K113"/>
  <c r="K118" s="1"/>
  <c r="K104"/>
  <c r="K467" i="158"/>
  <c r="K520" s="1"/>
  <c r="K468"/>
  <c r="K521" s="1"/>
  <c r="K466"/>
  <c r="K519" s="1"/>
  <c r="K780" s="1"/>
  <c r="K714"/>
  <c r="K618"/>
  <c r="K547"/>
  <c r="K666"/>
  <c r="K493"/>
  <c r="K546" s="1"/>
  <c r="K488"/>
  <c r="K541" s="1"/>
  <c r="K490"/>
  <c r="K543" s="1"/>
  <c r="K489"/>
  <c r="K542" s="1"/>
  <c r="K492"/>
  <c r="K545" s="1"/>
  <c r="K491"/>
  <c r="K544" s="1"/>
  <c r="K479"/>
  <c r="K532" s="1"/>
  <c r="K480"/>
  <c r="K533" s="1"/>
  <c r="K484"/>
  <c r="K537" s="1"/>
  <c r="K486"/>
  <c r="K539" s="1"/>
  <c r="K483"/>
  <c r="K536" s="1"/>
  <c r="K482"/>
  <c r="K535" s="1"/>
  <c r="K485"/>
  <c r="K538" s="1"/>
  <c r="K641"/>
  <c r="K689"/>
  <c r="K593"/>
  <c r="K522"/>
  <c r="K477"/>
  <c r="K530" s="1"/>
  <c r="K475"/>
  <c r="K528" s="1"/>
  <c r="K474"/>
  <c r="K527" s="1"/>
  <c r="K476"/>
  <c r="K529" s="1"/>
  <c r="K472"/>
  <c r="K525" s="1"/>
  <c r="K473"/>
  <c r="K526" s="1"/>
  <c r="K498"/>
  <c r="K551" s="1"/>
  <c r="K501"/>
  <c r="K554" s="1"/>
  <c r="K497"/>
  <c r="K550" s="1"/>
  <c r="K502"/>
  <c r="K555" s="1"/>
  <c r="K500"/>
  <c r="K553" s="1"/>
  <c r="K503"/>
  <c r="K556" s="1"/>
  <c r="K499"/>
  <c r="K552" s="1"/>
  <c r="K73" i="81"/>
  <c r="K141" s="1"/>
  <c r="K162" s="1"/>
  <c r="K74"/>
  <c r="K75" s="1"/>
  <c r="K140" s="1"/>
  <c r="O89"/>
  <c r="O100" s="1"/>
  <c r="O114" s="1"/>
  <c r="L72"/>
  <c r="N89"/>
  <c r="N100" s="1"/>
  <c r="N114" s="1"/>
  <c r="M89"/>
  <c r="M100" s="1"/>
  <c r="M114" s="1"/>
  <c r="L89"/>
  <c r="L100" s="1"/>
  <c r="L114" s="1"/>
  <c r="K134" i="158"/>
  <c r="AI157" i="188"/>
  <c r="AJ148"/>
  <c r="L136" i="158" s="1"/>
  <c r="L213" s="1"/>
  <c r="L228" s="1"/>
  <c r="L470" s="1"/>
  <c r="L523" s="1"/>
  <c r="AK39" i="188"/>
  <c r="M86" i="158" s="1"/>
  <c r="M88" s="1"/>
  <c r="M92" s="1"/>
  <c r="M63" i="81" s="1"/>
  <c r="M65" s="1"/>
  <c r="M69" s="1"/>
  <c r="AJ153" i="188"/>
  <c r="L141" i="158" s="1"/>
  <c r="L218" s="1"/>
  <c r="L233" s="1"/>
  <c r="L495" s="1"/>
  <c r="L548" s="1"/>
  <c r="AJ147" i="188"/>
  <c r="L135" i="158" s="1"/>
  <c r="L212" s="1"/>
  <c r="L227" s="1"/>
  <c r="AJ40" i="188"/>
  <c r="AJ150"/>
  <c r="L138" i="158" s="1"/>
  <c r="L215" s="1"/>
  <c r="L230" s="1"/>
  <c r="AJ151" i="188"/>
  <c r="L139" i="158" s="1"/>
  <c r="L216" s="1"/>
  <c r="L231" s="1"/>
  <c r="AJ152" i="188"/>
  <c r="L140" i="158" s="1"/>
  <c r="L217" s="1"/>
  <c r="L232" s="1"/>
  <c r="AJ149" i="188"/>
  <c r="L137" i="158" s="1"/>
  <c r="L214" s="1"/>
  <c r="L229" s="1"/>
  <c r="AJ146" i="188"/>
  <c r="AJ154"/>
  <c r="L142" i="158" s="1"/>
  <c r="L219" s="1"/>
  <c r="L234" s="1"/>
  <c r="O1804" i="260"/>
  <c r="I1804"/>
  <c r="M1804"/>
  <c r="G1804"/>
  <c r="G1820"/>
  <c r="K64" i="30"/>
  <c r="K66" s="1"/>
  <c r="K68" s="1"/>
  <c r="L62"/>
  <c r="L64" s="1"/>
  <c r="L66" s="1"/>
  <c r="L68" s="1"/>
  <c r="J1711" i="260"/>
  <c r="J1814" s="1"/>
  <c r="K1820"/>
  <c r="K1804"/>
  <c r="J1617"/>
  <c r="J1813" s="1"/>
  <c r="O1820"/>
  <c r="F1820"/>
  <c r="M1820"/>
  <c r="H1617"/>
  <c r="H1813" s="1"/>
  <c r="N1711"/>
  <c r="N1814" s="1"/>
  <c r="H1711"/>
  <c r="H1814" s="1"/>
  <c r="I1820"/>
  <c r="F64" i="30"/>
  <c r="F66" s="1"/>
  <c r="F68" s="1"/>
  <c r="M70"/>
  <c r="M74" s="1"/>
  <c r="M76" s="1"/>
  <c r="M78" s="1"/>
  <c r="BX28" i="146"/>
  <c r="BW28"/>
  <c r="DO27"/>
  <c r="BV28"/>
  <c r="L1617" i="260"/>
  <c r="L1813" s="1"/>
  <c r="N1522"/>
  <c r="N1812" s="1"/>
  <c r="L1711"/>
  <c r="L1814" s="1"/>
  <c r="H1796"/>
  <c r="H1522"/>
  <c r="H1812" s="1"/>
  <c r="J1522"/>
  <c r="J1812" s="1"/>
  <c r="L1796"/>
  <c r="N1617"/>
  <c r="N1813" s="1"/>
  <c r="J1796"/>
  <c r="L1522"/>
  <c r="L1812" s="1"/>
  <c r="O64" i="30"/>
  <c r="O66" s="1"/>
  <c r="O68" s="1"/>
  <c r="F70"/>
  <c r="F74" s="1"/>
  <c r="F76" s="1"/>
  <c r="F78" s="1"/>
  <c r="I70"/>
  <c r="I74" s="1"/>
  <c r="I76" s="1"/>
  <c r="I78" s="1"/>
  <c r="J62"/>
  <c r="J64" s="1"/>
  <c r="J66" s="1"/>
  <c r="J68" s="1"/>
  <c r="H62"/>
  <c r="H64" s="1"/>
  <c r="H66" s="1"/>
  <c r="H68" s="1"/>
  <c r="W27" i="146"/>
  <c r="BS27" s="1"/>
  <c r="U28"/>
  <c r="W28" s="1"/>
  <c r="N62" i="30"/>
  <c r="N70" s="1"/>
  <c r="N74" s="1"/>
  <c r="N76" s="1"/>
  <c r="N78" s="1"/>
  <c r="G70"/>
  <c r="G74" s="1"/>
  <c r="G76" s="1"/>
  <c r="G78" s="1"/>
  <c r="AR28" i="146"/>
  <c r="N1796" i="260"/>
  <c r="U27" i="377"/>
  <c r="BV27" i="381"/>
  <c r="L132" i="59"/>
  <c r="BW27" i="383"/>
  <c r="BW27" i="379"/>
  <c r="BV27" i="383"/>
  <c r="BW27" i="377"/>
  <c r="BX27" i="379"/>
  <c r="U27" i="381"/>
  <c r="BV27" i="377"/>
  <c r="BW27" i="381"/>
  <c r="L64" i="132"/>
  <c r="M269" i="59"/>
  <c r="O269"/>
  <c r="BX27" i="377"/>
  <c r="U27" i="379"/>
  <c r="BX27" i="381"/>
  <c r="BV27" i="379"/>
  <c r="U27" i="383"/>
  <c r="BX27"/>
  <c r="K269" i="59"/>
  <c r="I269"/>
  <c r="DO27" i="377" l="1"/>
  <c r="BV28"/>
  <c r="BW28"/>
  <c r="U28"/>
  <c r="U40" s="1"/>
  <c r="U115" s="1"/>
  <c r="W27"/>
  <c r="BS27" s="1"/>
  <c r="BX28"/>
  <c r="AR28"/>
  <c r="DO28" i="384"/>
  <c r="DO28" i="382"/>
  <c r="DO27" i="383"/>
  <c r="BV28"/>
  <c r="U28"/>
  <c r="W27"/>
  <c r="BS27" s="1"/>
  <c r="BW28" i="379"/>
  <c r="BV28" i="381"/>
  <c r="DO27"/>
  <c r="BX28"/>
  <c r="U28" i="379"/>
  <c r="W27"/>
  <c r="BS27" s="1"/>
  <c r="BW28" i="383"/>
  <c r="BX28"/>
  <c r="BX28" i="379"/>
  <c r="U28" i="381"/>
  <c r="W27"/>
  <c r="BS27" s="1"/>
  <c r="BW28"/>
  <c r="BV28" i="379"/>
  <c r="DO27"/>
  <c r="AR28"/>
  <c r="AR28" i="383"/>
  <c r="DO28" i="380"/>
  <c r="DO28" i="378"/>
  <c r="U40" i="384"/>
  <c r="U115" s="1"/>
  <c r="W28"/>
  <c r="BS28" s="1"/>
  <c r="U40" i="378"/>
  <c r="U115" s="1"/>
  <c r="W28"/>
  <c r="W28" i="382"/>
  <c r="BS28" s="1"/>
  <c r="U40"/>
  <c r="U115" s="1"/>
  <c r="AC53" i="379"/>
  <c r="U40" i="380"/>
  <c r="U115" s="1"/>
  <c r="W28"/>
  <c r="BS28" s="1"/>
  <c r="DO28" i="376"/>
  <c r="U40"/>
  <c r="U115" s="1"/>
  <c r="W28"/>
  <c r="AR28" i="381"/>
  <c r="K791" i="158"/>
  <c r="K789"/>
  <c r="K790"/>
  <c r="L104" i="81"/>
  <c r="L118"/>
  <c r="L476" i="158"/>
  <c r="L529" s="1"/>
  <c r="L474"/>
  <c r="L527" s="1"/>
  <c r="L475"/>
  <c r="L528" s="1"/>
  <c r="L473"/>
  <c r="L526" s="1"/>
  <c r="L477"/>
  <c r="L530" s="1"/>
  <c r="L472"/>
  <c r="L525" s="1"/>
  <c r="L689"/>
  <c r="L593"/>
  <c r="L641"/>
  <c r="L522"/>
  <c r="K152" i="81"/>
  <c r="K151"/>
  <c r="K621" i="158"/>
  <c r="K669"/>
  <c r="K717"/>
  <c r="K603"/>
  <c r="K651"/>
  <c r="K699"/>
  <c r="L493"/>
  <c r="L546" s="1"/>
  <c r="L491"/>
  <c r="L544" s="1"/>
  <c r="L490"/>
  <c r="L543" s="1"/>
  <c r="L488"/>
  <c r="L541" s="1"/>
  <c r="L492"/>
  <c r="L545" s="1"/>
  <c r="L489"/>
  <c r="L542" s="1"/>
  <c r="K644"/>
  <c r="K596"/>
  <c r="K692"/>
  <c r="K602"/>
  <c r="K531"/>
  <c r="K650"/>
  <c r="K698"/>
  <c r="O90" i="81"/>
  <c r="O101" s="1"/>
  <c r="O115" s="1"/>
  <c r="M72"/>
  <c r="N90"/>
  <c r="N101" s="1"/>
  <c r="N115" s="1"/>
  <c r="M90"/>
  <c r="M101" s="1"/>
  <c r="M115" s="1"/>
  <c r="M118" s="1"/>
  <c r="K616" i="158"/>
  <c r="K712"/>
  <c r="K664"/>
  <c r="L483"/>
  <c r="L536" s="1"/>
  <c r="L485"/>
  <c r="L538" s="1"/>
  <c r="L482"/>
  <c r="L535" s="1"/>
  <c r="L486"/>
  <c r="L539" s="1"/>
  <c r="L484"/>
  <c r="L537" s="1"/>
  <c r="L479"/>
  <c r="L532" s="1"/>
  <c r="L480"/>
  <c r="L533" s="1"/>
  <c r="K674"/>
  <c r="K722"/>
  <c r="K626"/>
  <c r="K663"/>
  <c r="K615"/>
  <c r="K711"/>
  <c r="K623"/>
  <c r="K719"/>
  <c r="K671"/>
  <c r="K693"/>
  <c r="K645"/>
  <c r="K597"/>
  <c r="K605"/>
  <c r="K701"/>
  <c r="K653"/>
  <c r="K534"/>
  <c r="K708"/>
  <c r="K612"/>
  <c r="K660"/>
  <c r="K637"/>
  <c r="K685"/>
  <c r="K589"/>
  <c r="K518"/>
  <c r="K607"/>
  <c r="K703"/>
  <c r="K655"/>
  <c r="K670"/>
  <c r="K622"/>
  <c r="K718"/>
  <c r="K524"/>
  <c r="K643"/>
  <c r="K691"/>
  <c r="K595"/>
  <c r="K662"/>
  <c r="K710"/>
  <c r="K614"/>
  <c r="K599"/>
  <c r="K647"/>
  <c r="K695"/>
  <c r="L468"/>
  <c r="L521" s="1"/>
  <c r="L466"/>
  <c r="L519" s="1"/>
  <c r="L780" s="1"/>
  <c r="L467"/>
  <c r="L520" s="1"/>
  <c r="K673"/>
  <c r="K625"/>
  <c r="K721"/>
  <c r="K598"/>
  <c r="K694"/>
  <c r="K646"/>
  <c r="K702"/>
  <c r="K606"/>
  <c r="K654"/>
  <c r="K709"/>
  <c r="K613"/>
  <c r="K661"/>
  <c r="K687"/>
  <c r="K591"/>
  <c r="K639"/>
  <c r="K720"/>
  <c r="K624"/>
  <c r="K672"/>
  <c r="K211"/>
  <c r="K226" s="1"/>
  <c r="K155"/>
  <c r="K704"/>
  <c r="K656"/>
  <c r="K608"/>
  <c r="L503"/>
  <c r="L556" s="1"/>
  <c r="L497"/>
  <c r="L550" s="1"/>
  <c r="L502"/>
  <c r="L555" s="1"/>
  <c r="L499"/>
  <c r="L552" s="1"/>
  <c r="L501"/>
  <c r="L554" s="1"/>
  <c r="L498"/>
  <c r="L551" s="1"/>
  <c r="L500"/>
  <c r="L553" s="1"/>
  <c r="L547"/>
  <c r="L714"/>
  <c r="L618"/>
  <c r="L666"/>
  <c r="L73" i="81"/>
  <c r="L141" s="1"/>
  <c r="L162" s="1"/>
  <c r="L74"/>
  <c r="L75" s="1"/>
  <c r="L140" s="1"/>
  <c r="K716" i="158"/>
  <c r="K620"/>
  <c r="K668"/>
  <c r="K549"/>
  <c r="K600"/>
  <c r="K648"/>
  <c r="K696"/>
  <c r="K705"/>
  <c r="K609"/>
  <c r="K657"/>
  <c r="K659"/>
  <c r="K611"/>
  <c r="K707"/>
  <c r="K540"/>
  <c r="K590"/>
  <c r="K638"/>
  <c r="K686"/>
  <c r="L134"/>
  <c r="AJ157" i="188"/>
  <c r="AK154"/>
  <c r="M142" i="158" s="1"/>
  <c r="M219" s="1"/>
  <c r="M234" s="1"/>
  <c r="AK149" i="188"/>
  <c r="M137" i="158" s="1"/>
  <c r="M214" s="1"/>
  <c r="M229" s="1"/>
  <c r="AK150" i="188"/>
  <c r="M138" i="158" s="1"/>
  <c r="M215" s="1"/>
  <c r="M230" s="1"/>
  <c r="AK147" i="188"/>
  <c r="M135" i="158" s="1"/>
  <c r="M212" s="1"/>
  <c r="M227" s="1"/>
  <c r="AK151" i="188"/>
  <c r="M139" i="158" s="1"/>
  <c r="M216" s="1"/>
  <c r="M231" s="1"/>
  <c r="AK152" i="188"/>
  <c r="M140" i="158" s="1"/>
  <c r="M217" s="1"/>
  <c r="M232" s="1"/>
  <c r="AK40" i="188"/>
  <c r="AK153"/>
  <c r="M141" i="158" s="1"/>
  <c r="M218" s="1"/>
  <c r="M233" s="1"/>
  <c r="M495" s="1"/>
  <c r="M548" s="1"/>
  <c r="AK146" i="188"/>
  <c r="AK148"/>
  <c r="M136" i="158" s="1"/>
  <c r="M213" s="1"/>
  <c r="M228" s="1"/>
  <c r="M470" s="1"/>
  <c r="M523" s="1"/>
  <c r="AL39" i="188"/>
  <c r="N86" i="158" s="1"/>
  <c r="N88" s="1"/>
  <c r="N92" s="1"/>
  <c r="N63" i="81" s="1"/>
  <c r="N65" s="1"/>
  <c r="N69" s="1"/>
  <c r="J1804" i="260"/>
  <c r="L1804"/>
  <c r="N1804"/>
  <c r="J1820"/>
  <c r="N1820"/>
  <c r="L70" i="30"/>
  <c r="L74" s="1"/>
  <c r="L76" s="1"/>
  <c r="L78" s="1"/>
  <c r="H1820" i="260"/>
  <c r="J70" i="30"/>
  <c r="J74" s="1"/>
  <c r="J76" s="1"/>
  <c r="J78" s="1"/>
  <c r="DO28" i="146"/>
  <c r="L1820" i="260"/>
  <c r="U40" i="146"/>
  <c r="U115" s="1"/>
  <c r="H1804" i="260"/>
  <c r="N64" i="30"/>
  <c r="N66" s="1"/>
  <c r="N68" s="1"/>
  <c r="H70"/>
  <c r="H74" s="1"/>
  <c r="H76" s="1"/>
  <c r="H78" s="1"/>
  <c r="BS28" i="146"/>
  <c r="Y70" i="380"/>
  <c r="M132" i="59"/>
  <c r="L178"/>
  <c r="L68" i="132"/>
  <c r="L67"/>
  <c r="M64"/>
  <c r="L14" i="59"/>
  <c r="H178"/>
  <c r="N178"/>
  <c r="G178"/>
  <c r="P14"/>
  <c r="J178"/>
  <c r="H14"/>
  <c r="BD70" i="380"/>
  <c r="L24" i="132"/>
  <c r="L66"/>
  <c r="G14" i="59"/>
  <c r="P178"/>
  <c r="N14"/>
  <c r="J14"/>
  <c r="W28" i="377" l="1"/>
  <c r="BS28" s="1"/>
  <c r="DO28"/>
  <c r="DO28" i="381"/>
  <c r="AR70" i="380"/>
  <c r="Y73"/>
  <c r="AR73" s="1"/>
  <c r="BD73"/>
  <c r="BM70"/>
  <c r="W28" i="381"/>
  <c r="BS28" s="1"/>
  <c r="U40"/>
  <c r="U115" s="1"/>
  <c r="BS28" i="376"/>
  <c r="BS28" i="378"/>
  <c r="U40" i="383"/>
  <c r="U115" s="1"/>
  <c r="W28"/>
  <c r="BS28" s="1"/>
  <c r="DO28"/>
  <c r="DO28" i="379"/>
  <c r="W28"/>
  <c r="U40"/>
  <c r="U115" s="1"/>
  <c r="AB19" i="132"/>
  <c r="AX19" s="1"/>
  <c r="L790" i="158"/>
  <c r="K788"/>
  <c r="L789"/>
  <c r="L791"/>
  <c r="M104" i="81"/>
  <c r="M502" i="158"/>
  <c r="M555" s="1"/>
  <c r="M497"/>
  <c r="M550" s="1"/>
  <c r="M501"/>
  <c r="M554" s="1"/>
  <c r="M503"/>
  <c r="M556" s="1"/>
  <c r="M499"/>
  <c r="M552" s="1"/>
  <c r="M500"/>
  <c r="M553" s="1"/>
  <c r="M498"/>
  <c r="M551" s="1"/>
  <c r="L674"/>
  <c r="L626"/>
  <c r="L722"/>
  <c r="L638"/>
  <c r="L686"/>
  <c r="L590"/>
  <c r="L654"/>
  <c r="L702"/>
  <c r="L606"/>
  <c r="L663"/>
  <c r="L615"/>
  <c r="L711"/>
  <c r="M618"/>
  <c r="M547"/>
  <c r="M714"/>
  <c r="M666"/>
  <c r="L589"/>
  <c r="L518"/>
  <c r="L637"/>
  <c r="L685"/>
  <c r="L659"/>
  <c r="L707"/>
  <c r="L611"/>
  <c r="L540"/>
  <c r="L524"/>
  <c r="L595"/>
  <c r="L643"/>
  <c r="L691"/>
  <c r="M474"/>
  <c r="M527" s="1"/>
  <c r="M472"/>
  <c r="M525" s="1"/>
  <c r="M475"/>
  <c r="M528" s="1"/>
  <c r="M476"/>
  <c r="M529" s="1"/>
  <c r="M473"/>
  <c r="M526" s="1"/>
  <c r="M477"/>
  <c r="M530" s="1"/>
  <c r="L668"/>
  <c r="L716"/>
  <c r="L549"/>
  <c r="L620"/>
  <c r="L612"/>
  <c r="L708"/>
  <c r="L660"/>
  <c r="L651"/>
  <c r="L699"/>
  <c r="L603"/>
  <c r="M490"/>
  <c r="M543" s="1"/>
  <c r="M488"/>
  <c r="M541" s="1"/>
  <c r="M489"/>
  <c r="M542" s="1"/>
  <c r="M492"/>
  <c r="M545" s="1"/>
  <c r="M493"/>
  <c r="M546" s="1"/>
  <c r="M491"/>
  <c r="M544" s="1"/>
  <c r="L614"/>
  <c r="L710"/>
  <c r="L662"/>
  <c r="M482"/>
  <c r="M535" s="1"/>
  <c r="M484"/>
  <c r="M537" s="1"/>
  <c r="M486"/>
  <c r="M539" s="1"/>
  <c r="M483"/>
  <c r="M536" s="1"/>
  <c r="M485"/>
  <c r="M538" s="1"/>
  <c r="L151" i="81"/>
  <c r="L152"/>
  <c r="L720" i="158"/>
  <c r="L624"/>
  <c r="L672"/>
  <c r="L655"/>
  <c r="L703"/>
  <c r="L607"/>
  <c r="L616"/>
  <c r="L712"/>
  <c r="L664"/>
  <c r="L598"/>
  <c r="L694"/>
  <c r="L646"/>
  <c r="L211"/>
  <c r="L226" s="1"/>
  <c r="L155"/>
  <c r="L671"/>
  <c r="L719"/>
  <c r="L623"/>
  <c r="L600"/>
  <c r="L696"/>
  <c r="L648"/>
  <c r="L644"/>
  <c r="L596"/>
  <c r="L692"/>
  <c r="M468"/>
  <c r="M521" s="1"/>
  <c r="M466"/>
  <c r="M519" s="1"/>
  <c r="M780" s="1"/>
  <c r="M467"/>
  <c r="M520" s="1"/>
  <c r="L622"/>
  <c r="L718"/>
  <c r="L670"/>
  <c r="K459"/>
  <c r="K512" s="1"/>
  <c r="K461"/>
  <c r="K514" s="1"/>
  <c r="K464"/>
  <c r="K517" s="1"/>
  <c r="K462"/>
  <c r="K515" s="1"/>
  <c r="K460"/>
  <c r="K513" s="1"/>
  <c r="K463"/>
  <c r="K516" s="1"/>
  <c r="K247"/>
  <c r="L609"/>
  <c r="L705"/>
  <c r="L657"/>
  <c r="L597"/>
  <c r="L645"/>
  <c r="L693"/>
  <c r="M641"/>
  <c r="M593"/>
  <c r="M689"/>
  <c r="M522"/>
  <c r="L608"/>
  <c r="L704"/>
  <c r="L656"/>
  <c r="L639"/>
  <c r="L591"/>
  <c r="L687"/>
  <c r="L613"/>
  <c r="L661"/>
  <c r="L709"/>
  <c r="L621"/>
  <c r="L717"/>
  <c r="L669"/>
  <c r="L650"/>
  <c r="L602"/>
  <c r="L698"/>
  <c r="L531"/>
  <c r="K153" i="81"/>
  <c r="O91"/>
  <c r="O102" s="1"/>
  <c r="O116" s="1"/>
  <c r="N72"/>
  <c r="N91"/>
  <c r="N102" s="1"/>
  <c r="M479" i="158"/>
  <c r="M532" s="1"/>
  <c r="M480"/>
  <c r="M533" s="1"/>
  <c r="L625"/>
  <c r="L721"/>
  <c r="L673"/>
  <c r="L534"/>
  <c r="L605"/>
  <c r="L653"/>
  <c r="L701"/>
  <c r="M74" i="81"/>
  <c r="M75" s="1"/>
  <c r="M140" s="1"/>
  <c r="M73"/>
  <c r="M141" s="1"/>
  <c r="M162" s="1"/>
  <c r="L599" i="158"/>
  <c r="L695"/>
  <c r="L647"/>
  <c r="AM39" i="188"/>
  <c r="O86" i="158" s="1"/>
  <c r="O88" s="1"/>
  <c r="O92" s="1"/>
  <c r="O63" i="81" s="1"/>
  <c r="O65" s="1"/>
  <c r="O69" s="1"/>
  <c r="AL154" i="188"/>
  <c r="N142" i="158" s="1"/>
  <c r="N219" s="1"/>
  <c r="N234" s="1"/>
  <c r="AL148" i="188"/>
  <c r="N136" i="158" s="1"/>
  <c r="N213" s="1"/>
  <c r="N228" s="1"/>
  <c r="N470" s="1"/>
  <c r="N523" s="1"/>
  <c r="AL40" i="188"/>
  <c r="AL149"/>
  <c r="N137" i="158" s="1"/>
  <c r="N214" s="1"/>
  <c r="N229" s="1"/>
  <c r="AL147" i="188"/>
  <c r="N135" i="158" s="1"/>
  <c r="N212" s="1"/>
  <c r="N227" s="1"/>
  <c r="AL150" i="188"/>
  <c r="N138" i="158" s="1"/>
  <c r="N215" s="1"/>
  <c r="N230" s="1"/>
  <c r="AL153" i="188"/>
  <c r="N141" i="158" s="1"/>
  <c r="N218" s="1"/>
  <c r="N233" s="1"/>
  <c r="N495" s="1"/>
  <c r="N548" s="1"/>
  <c r="AL151" i="188"/>
  <c r="N139" i="158" s="1"/>
  <c r="N216" s="1"/>
  <c r="N231" s="1"/>
  <c r="AL152" i="188"/>
  <c r="N140" i="158" s="1"/>
  <c r="N217" s="1"/>
  <c r="N232" s="1"/>
  <c r="AL146" i="188"/>
  <c r="M134" i="158"/>
  <c r="AK157" i="188"/>
  <c r="M24" i="132"/>
  <c r="O14" i="59"/>
  <c r="K178"/>
  <c r="M66" i="132"/>
  <c r="M68"/>
  <c r="M67"/>
  <c r="BD70" i="381"/>
  <c r="M14" i="59"/>
  <c r="N132"/>
  <c r="M178"/>
  <c r="I178"/>
  <c r="L113"/>
  <c r="N64" i="132"/>
  <c r="Y70" i="381"/>
  <c r="L65" i="132"/>
  <c r="K14" i="59"/>
  <c r="O178"/>
  <c r="I14"/>
  <c r="AR70" i="381" l="1"/>
  <c r="Y73"/>
  <c r="AR73" s="1"/>
  <c r="BD73"/>
  <c r="BM70"/>
  <c r="BM73" i="380"/>
  <c r="BS73" s="1"/>
  <c r="BD89"/>
  <c r="BD115" s="1"/>
  <c r="BS28" i="379"/>
  <c r="BS70" i="380"/>
  <c r="AC19" i="132"/>
  <c r="AY19" s="1"/>
  <c r="M790" i="158"/>
  <c r="M789"/>
  <c r="M791"/>
  <c r="L788"/>
  <c r="L114" i="59"/>
  <c r="N116" i="81"/>
  <c r="N118" s="1"/>
  <c r="N104"/>
  <c r="M672" i="158"/>
  <c r="M624"/>
  <c r="M720"/>
  <c r="N479"/>
  <c r="N532" s="1"/>
  <c r="N480"/>
  <c r="N533" s="1"/>
  <c r="K584"/>
  <c r="K680"/>
  <c r="K632"/>
  <c r="L153" i="81"/>
  <c r="M620" i="158"/>
  <c r="M668"/>
  <c r="M716"/>
  <c r="M549"/>
  <c r="N467"/>
  <c r="N520" s="1"/>
  <c r="N466"/>
  <c r="N519" s="1"/>
  <c r="N780" s="1"/>
  <c r="N468"/>
  <c r="N521" s="1"/>
  <c r="K582"/>
  <c r="K511"/>
  <c r="K779" s="1"/>
  <c r="K678"/>
  <c r="K630"/>
  <c r="M608"/>
  <c r="M656"/>
  <c r="M704"/>
  <c r="M614"/>
  <c r="M662"/>
  <c r="M710"/>
  <c r="M648"/>
  <c r="M600"/>
  <c r="M696"/>
  <c r="M625"/>
  <c r="M721"/>
  <c r="M673"/>
  <c r="M654"/>
  <c r="M606"/>
  <c r="M702"/>
  <c r="M663"/>
  <c r="M711"/>
  <c r="M615"/>
  <c r="M599"/>
  <c r="M647"/>
  <c r="M695"/>
  <c r="M717"/>
  <c r="M621"/>
  <c r="M669"/>
  <c r="N522"/>
  <c r="N593"/>
  <c r="N641"/>
  <c r="N689"/>
  <c r="M698"/>
  <c r="M531"/>
  <c r="M650"/>
  <c r="M602"/>
  <c r="K586"/>
  <c r="K634"/>
  <c r="K682"/>
  <c r="M607"/>
  <c r="M655"/>
  <c r="M703"/>
  <c r="M612"/>
  <c r="M660"/>
  <c r="M708"/>
  <c r="M694"/>
  <c r="M598"/>
  <c r="M646"/>
  <c r="M623"/>
  <c r="M671"/>
  <c r="M719"/>
  <c r="N714"/>
  <c r="N618"/>
  <c r="N547"/>
  <c r="N666"/>
  <c r="M591"/>
  <c r="M639"/>
  <c r="M687"/>
  <c r="L462"/>
  <c r="L515" s="1"/>
  <c r="L459"/>
  <c r="L512" s="1"/>
  <c r="L460"/>
  <c r="L513" s="1"/>
  <c r="L463"/>
  <c r="L516" s="1"/>
  <c r="L247"/>
  <c r="L461"/>
  <c r="L514" s="1"/>
  <c r="L464"/>
  <c r="L517" s="1"/>
  <c r="M712"/>
  <c r="M664"/>
  <c r="M616"/>
  <c r="M211"/>
  <c r="M226" s="1"/>
  <c r="M155"/>
  <c r="M603"/>
  <c r="M699"/>
  <c r="M651"/>
  <c r="M609"/>
  <c r="M705"/>
  <c r="M657"/>
  <c r="N491"/>
  <c r="N544" s="1"/>
  <c r="N492"/>
  <c r="N545" s="1"/>
  <c r="N490"/>
  <c r="N543" s="1"/>
  <c r="N489"/>
  <c r="N542" s="1"/>
  <c r="N488"/>
  <c r="N541" s="1"/>
  <c r="N493"/>
  <c r="N546" s="1"/>
  <c r="N497"/>
  <c r="N550" s="1"/>
  <c r="N498"/>
  <c r="N551" s="1"/>
  <c r="N499"/>
  <c r="N552" s="1"/>
  <c r="N500"/>
  <c r="N553" s="1"/>
  <c r="N502"/>
  <c r="N555" s="1"/>
  <c r="N501"/>
  <c r="N554" s="1"/>
  <c r="N503"/>
  <c r="N556" s="1"/>
  <c r="K583"/>
  <c r="K631"/>
  <c r="K679"/>
  <c r="M590"/>
  <c r="M638"/>
  <c r="M686"/>
  <c r="M534"/>
  <c r="M605"/>
  <c r="M701"/>
  <c r="M653"/>
  <c r="M611"/>
  <c r="M659"/>
  <c r="M707"/>
  <c r="M540"/>
  <c r="M595"/>
  <c r="M691"/>
  <c r="M643"/>
  <c r="M524"/>
  <c r="M718"/>
  <c r="M670"/>
  <c r="M622"/>
  <c r="K683"/>
  <c r="K587"/>
  <c r="K635"/>
  <c r="N474"/>
  <c r="N527" s="1"/>
  <c r="N473"/>
  <c r="N526" s="1"/>
  <c r="N477"/>
  <c r="N530" s="1"/>
  <c r="N472"/>
  <c r="N525" s="1"/>
  <c r="N475"/>
  <c r="N528" s="1"/>
  <c r="N476"/>
  <c r="N529" s="1"/>
  <c r="M692"/>
  <c r="M596"/>
  <c r="M644"/>
  <c r="M152" i="81"/>
  <c r="M151"/>
  <c r="N484" i="158"/>
  <c r="N537" s="1"/>
  <c r="N485"/>
  <c r="N538" s="1"/>
  <c r="N486"/>
  <c r="N539" s="1"/>
  <c r="N482"/>
  <c r="N535" s="1"/>
  <c r="N483"/>
  <c r="N536" s="1"/>
  <c r="O72" i="81"/>
  <c r="O74" s="1"/>
  <c r="O92"/>
  <c r="O103" s="1"/>
  <c r="O117" s="1"/>
  <c r="O118" s="1"/>
  <c r="N74"/>
  <c r="N75" s="1"/>
  <c r="N140" s="1"/>
  <c r="N73"/>
  <c r="N141" s="1"/>
  <c r="N162" s="1"/>
  <c r="K585" i="158"/>
  <c r="K633"/>
  <c r="K681"/>
  <c r="M637"/>
  <c r="M518"/>
  <c r="M685"/>
  <c r="M589"/>
  <c r="M661"/>
  <c r="M613"/>
  <c r="M709"/>
  <c r="M645"/>
  <c r="M693"/>
  <c r="M597"/>
  <c r="M626"/>
  <c r="M674"/>
  <c r="M722"/>
  <c r="N134"/>
  <c r="AL157" i="188"/>
  <c r="AM150"/>
  <c r="O138" i="158" s="1"/>
  <c r="O215" s="1"/>
  <c r="O230" s="1"/>
  <c r="AM151" i="188"/>
  <c r="O139" i="158" s="1"/>
  <c r="O216" s="1"/>
  <c r="O231" s="1"/>
  <c r="AM148" i="188"/>
  <c r="O136" i="158" s="1"/>
  <c r="O213" s="1"/>
  <c r="O228" s="1"/>
  <c r="O470" s="1"/>
  <c r="O523" s="1"/>
  <c r="AM152" i="188"/>
  <c r="O140" i="158" s="1"/>
  <c r="O217" s="1"/>
  <c r="O232" s="1"/>
  <c r="AM146" i="188"/>
  <c r="AM154"/>
  <c r="O142" i="158" s="1"/>
  <c r="O219" s="1"/>
  <c r="O234" s="1"/>
  <c r="AM40" i="188"/>
  <c r="AM153"/>
  <c r="O141" i="158" s="1"/>
  <c r="O218" s="1"/>
  <c r="O233" s="1"/>
  <c r="O495" s="1"/>
  <c r="O548" s="1"/>
  <c r="AM149" i="188"/>
  <c r="O137" i="158" s="1"/>
  <c r="O214" s="1"/>
  <c r="O229" s="1"/>
  <c r="AM147" i="188"/>
  <c r="O135" i="158" s="1"/>
  <c r="O212" s="1"/>
  <c r="O227" s="1"/>
  <c r="BD70" i="382"/>
  <c r="N68" i="132"/>
  <c r="L63"/>
  <c r="N24"/>
  <c r="M65"/>
  <c r="M113" i="59"/>
  <c r="O132"/>
  <c r="O64" i="132"/>
  <c r="N66"/>
  <c r="N67"/>
  <c r="Y70" i="382"/>
  <c r="L31" i="59"/>
  <c r="Y73" i="382" l="1"/>
  <c r="AR73" s="1"/>
  <c r="AR70"/>
  <c r="BD73"/>
  <c r="BM70"/>
  <c r="BM73" i="381"/>
  <c r="BS73" s="1"/>
  <c r="BD89"/>
  <c r="BD115" s="1"/>
  <c r="BS70"/>
  <c r="AD19" i="132"/>
  <c r="AZ19" s="1"/>
  <c r="M788" i="158"/>
  <c r="N789"/>
  <c r="N791"/>
  <c r="N790"/>
  <c r="M114" i="59"/>
  <c r="K728" i="158"/>
  <c r="K769" s="1"/>
  <c r="K760" s="1"/>
  <c r="O104" i="81"/>
  <c r="L248" i="59"/>
  <c r="N659" i="158"/>
  <c r="N707"/>
  <c r="N540"/>
  <c r="N611"/>
  <c r="O473"/>
  <c r="O526" s="1"/>
  <c r="O475"/>
  <c r="O528" s="1"/>
  <c r="O472"/>
  <c r="O525" s="1"/>
  <c r="O477"/>
  <c r="O530" s="1"/>
  <c r="O476"/>
  <c r="O529" s="1"/>
  <c r="O474"/>
  <c r="O527" s="1"/>
  <c r="O479"/>
  <c r="O532" s="1"/>
  <c r="O480"/>
  <c r="O533" s="1"/>
  <c r="N534"/>
  <c r="N605"/>
  <c r="N653"/>
  <c r="N701"/>
  <c r="N720"/>
  <c r="N672"/>
  <c r="N624"/>
  <c r="N612"/>
  <c r="N708"/>
  <c r="N660"/>
  <c r="L632"/>
  <c r="L584"/>
  <c r="L680"/>
  <c r="K573" a="1"/>
  <c r="K573" s="1"/>
  <c r="K749" s="1"/>
  <c r="K570" a="1"/>
  <c r="K570" s="1"/>
  <c r="K746" s="1"/>
  <c r="K564" a="1"/>
  <c r="K564" s="1"/>
  <c r="K740" s="1"/>
  <c r="K565" a="1"/>
  <c r="K565" s="1"/>
  <c r="K741" s="1"/>
  <c r="K571" a="1"/>
  <c r="K571" s="1"/>
  <c r="K747" s="1"/>
  <c r="K569" a="1"/>
  <c r="K569" s="1"/>
  <c r="K745" s="1"/>
  <c r="K563" a="1"/>
  <c r="K563" s="1"/>
  <c r="K739" s="1"/>
  <c r="K566" a="1"/>
  <c r="K566" s="1"/>
  <c r="K742" s="1"/>
  <c r="K562" a="1"/>
  <c r="K562" s="1"/>
  <c r="K567" a="1"/>
  <c r="K567" s="1"/>
  <c r="K743" s="1"/>
  <c r="K572" a="1"/>
  <c r="K572" s="1"/>
  <c r="K748" s="1"/>
  <c r="K568" a="1"/>
  <c r="K568" s="1"/>
  <c r="K744" s="1"/>
  <c r="O618"/>
  <c r="O666"/>
  <c r="O714"/>
  <c r="O547"/>
  <c r="N609"/>
  <c r="N705"/>
  <c r="N657"/>
  <c r="N599"/>
  <c r="N647"/>
  <c r="N695"/>
  <c r="N673"/>
  <c r="N625"/>
  <c r="N721"/>
  <c r="N709"/>
  <c r="N613"/>
  <c r="N661"/>
  <c r="K726"/>
  <c r="K767" s="1"/>
  <c r="O485"/>
  <c r="O538" s="1"/>
  <c r="O483"/>
  <c r="O536" s="1"/>
  <c r="O486"/>
  <c r="O539" s="1"/>
  <c r="O484"/>
  <c r="O537" s="1"/>
  <c r="O482"/>
  <c r="O535" s="1"/>
  <c r="N626"/>
  <c r="N722"/>
  <c r="N674"/>
  <c r="N646"/>
  <c r="N598"/>
  <c r="N694"/>
  <c r="N623"/>
  <c r="N719"/>
  <c r="N671"/>
  <c r="L586"/>
  <c r="L634"/>
  <c r="L682"/>
  <c r="O503"/>
  <c r="O556" s="1"/>
  <c r="O501"/>
  <c r="O554" s="1"/>
  <c r="O499"/>
  <c r="O552" s="1"/>
  <c r="O500"/>
  <c r="O553" s="1"/>
  <c r="O498"/>
  <c r="O551" s="1"/>
  <c r="O502"/>
  <c r="O555" s="1"/>
  <c r="O497"/>
  <c r="O550" s="1"/>
  <c r="N643"/>
  <c r="N691"/>
  <c r="N524"/>
  <c r="N595"/>
  <c r="N614"/>
  <c r="N710"/>
  <c r="N662"/>
  <c r="L583"/>
  <c r="L679"/>
  <c r="L631"/>
  <c r="N152" i="81"/>
  <c r="N151"/>
  <c r="M153"/>
  <c r="N696" i="158"/>
  <c r="N648"/>
  <c r="N600"/>
  <c r="N717"/>
  <c r="N621"/>
  <c r="N669"/>
  <c r="L582"/>
  <c r="L630"/>
  <c r="L678"/>
  <c r="L511"/>
  <c r="L779" s="1"/>
  <c r="N638"/>
  <c r="N590"/>
  <c r="N686"/>
  <c r="O468"/>
  <c r="O521" s="1"/>
  <c r="O467"/>
  <c r="O520" s="1"/>
  <c r="O466"/>
  <c r="O519" s="1"/>
  <c r="O780" s="1"/>
  <c r="N606"/>
  <c r="N702"/>
  <c r="N654"/>
  <c r="N211"/>
  <c r="N226" s="1"/>
  <c r="N155"/>
  <c r="N656"/>
  <c r="N704"/>
  <c r="N608"/>
  <c r="N663"/>
  <c r="N711"/>
  <c r="N615"/>
  <c r="N639"/>
  <c r="N591"/>
  <c r="N687"/>
  <c r="N703"/>
  <c r="N607"/>
  <c r="N655"/>
  <c r="N670"/>
  <c r="N718"/>
  <c r="N622"/>
  <c r="M464"/>
  <c r="M517" s="1"/>
  <c r="M247"/>
  <c r="M461"/>
  <c r="M514" s="1"/>
  <c r="M462"/>
  <c r="M515" s="1"/>
  <c r="M463"/>
  <c r="M516" s="1"/>
  <c r="M460"/>
  <c r="M513" s="1"/>
  <c r="M459"/>
  <c r="M512" s="1"/>
  <c r="N518"/>
  <c r="N589"/>
  <c r="N685"/>
  <c r="N637"/>
  <c r="O489"/>
  <c r="O542" s="1"/>
  <c r="O488"/>
  <c r="O541" s="1"/>
  <c r="O493"/>
  <c r="O546" s="1"/>
  <c r="O490"/>
  <c r="O543" s="1"/>
  <c r="O492"/>
  <c r="O545" s="1"/>
  <c r="O491"/>
  <c r="O544" s="1"/>
  <c r="N644"/>
  <c r="N596"/>
  <c r="N692"/>
  <c r="N620"/>
  <c r="N716"/>
  <c r="N549"/>
  <c r="N668"/>
  <c r="L633"/>
  <c r="L585"/>
  <c r="L681"/>
  <c r="N651"/>
  <c r="N603"/>
  <c r="N699"/>
  <c r="L635"/>
  <c r="L683"/>
  <c r="L587"/>
  <c r="O593"/>
  <c r="O641"/>
  <c r="O689"/>
  <c r="O522"/>
  <c r="O73" i="81"/>
  <c r="O141" s="1"/>
  <c r="O162" s="1"/>
  <c r="O75"/>
  <c r="O140" s="1"/>
  <c r="N597" i="158"/>
  <c r="N693"/>
  <c r="N645"/>
  <c r="N664"/>
  <c r="N712"/>
  <c r="N616"/>
  <c r="K727"/>
  <c r="K768" s="1"/>
  <c r="K759" s="1"/>
  <c r="N602"/>
  <c r="N650"/>
  <c r="N531"/>
  <c r="N698"/>
  <c r="O134"/>
  <c r="AM157" i="188"/>
  <c r="BX11" i="380"/>
  <c r="P64" i="132"/>
  <c r="O24"/>
  <c r="M31" i="59"/>
  <c r="O66" i="132"/>
  <c r="AC11" i="380"/>
  <c r="K11"/>
  <c r="BD70" i="383"/>
  <c r="O67" i="132"/>
  <c r="I11" i="380"/>
  <c r="AA11"/>
  <c r="M63" i="132"/>
  <c r="BW11" i="380"/>
  <c r="AB11"/>
  <c r="H11"/>
  <c r="P132" i="59"/>
  <c r="G11" i="380"/>
  <c r="Z11"/>
  <c r="N11"/>
  <c r="J11"/>
  <c r="L11"/>
  <c r="O68" i="132"/>
  <c r="N65"/>
  <c r="Y70" i="383"/>
  <c r="N113" i="59"/>
  <c r="L16" i="380" l="1"/>
  <c r="L40" s="1"/>
  <c r="L115" s="1"/>
  <c r="N16"/>
  <c r="N40" s="1"/>
  <c r="N115" s="1"/>
  <c r="BX16"/>
  <c r="BW16"/>
  <c r="I16"/>
  <c r="I40" s="1"/>
  <c r="I115" s="1"/>
  <c r="AB16"/>
  <c r="H16"/>
  <c r="H40" s="1"/>
  <c r="H115" s="1"/>
  <c r="W11"/>
  <c r="G40"/>
  <c r="G115" s="1"/>
  <c r="G16"/>
  <c r="BD73" i="383"/>
  <c r="BM70"/>
  <c r="AC16" i="380"/>
  <c r="AC40" s="1"/>
  <c r="AR70" i="383"/>
  <c r="Y73"/>
  <c r="AR73" s="1"/>
  <c r="Z16" i="380"/>
  <c r="Z40" s="1"/>
  <c r="AA16"/>
  <c r="AA40" s="1"/>
  <c r="K16"/>
  <c r="K40" s="1"/>
  <c r="K115" s="1"/>
  <c r="J16"/>
  <c r="J40" s="1"/>
  <c r="J115" s="1"/>
  <c r="BM73" i="382"/>
  <c r="BS73" s="1"/>
  <c r="BD89"/>
  <c r="BD115" s="1"/>
  <c r="BS70"/>
  <c r="AE19" i="132"/>
  <c r="BA19" s="1"/>
  <c r="O790" i="158"/>
  <c r="O791"/>
  <c r="N788"/>
  <c r="O789"/>
  <c r="N114" i="59"/>
  <c r="M248"/>
  <c r="O609" i="158"/>
  <c r="O705"/>
  <c r="O657"/>
  <c r="O647"/>
  <c r="O695"/>
  <c r="O599"/>
  <c r="O151" i="81"/>
  <c r="O152"/>
  <c r="O661" i="158"/>
  <c r="O709"/>
  <c r="O613"/>
  <c r="M678"/>
  <c r="M511"/>
  <c r="M779" s="1"/>
  <c r="M630"/>
  <c r="M582"/>
  <c r="O722"/>
  <c r="O674"/>
  <c r="O626"/>
  <c r="O654"/>
  <c r="O702"/>
  <c r="O606"/>
  <c r="O600"/>
  <c r="O648"/>
  <c r="O696"/>
  <c r="O712"/>
  <c r="O664"/>
  <c r="O616"/>
  <c r="M631"/>
  <c r="M679"/>
  <c r="M583"/>
  <c r="O704"/>
  <c r="O656"/>
  <c r="O608"/>
  <c r="O524"/>
  <c r="O595"/>
  <c r="O643"/>
  <c r="O691"/>
  <c r="N460"/>
  <c r="N513" s="1"/>
  <c r="N463"/>
  <c r="N516" s="1"/>
  <c r="N247"/>
  <c r="N462"/>
  <c r="N515" s="1"/>
  <c r="N461"/>
  <c r="N514" s="1"/>
  <c r="N464"/>
  <c r="N517" s="1"/>
  <c r="N459"/>
  <c r="N512" s="1"/>
  <c r="M634"/>
  <c r="M682"/>
  <c r="M586"/>
  <c r="M585"/>
  <c r="M633"/>
  <c r="M681"/>
  <c r="O685"/>
  <c r="O518"/>
  <c r="O637"/>
  <c r="O589"/>
  <c r="O673"/>
  <c r="O721"/>
  <c r="O625"/>
  <c r="O596"/>
  <c r="O692"/>
  <c r="O644"/>
  <c r="O211"/>
  <c r="O226" s="1"/>
  <c r="O155"/>
  <c r="O686"/>
  <c r="O590"/>
  <c r="O638"/>
  <c r="L728"/>
  <c r="L769" s="1"/>
  <c r="L760" s="1"/>
  <c r="O621"/>
  <c r="O669"/>
  <c r="O717"/>
  <c r="O531"/>
  <c r="O651"/>
  <c r="O699"/>
  <c r="O603"/>
  <c r="O615"/>
  <c r="O711"/>
  <c r="O663"/>
  <c r="L569" a="1"/>
  <c r="L569" s="1"/>
  <c r="L745" s="1"/>
  <c r="L573" a="1"/>
  <c r="L573" s="1"/>
  <c r="L749" s="1"/>
  <c r="L572" a="1"/>
  <c r="L572" s="1"/>
  <c r="L748" s="1"/>
  <c r="L570" a="1"/>
  <c r="L570" s="1"/>
  <c r="L746" s="1"/>
  <c r="L567" a="1"/>
  <c r="L567" s="1"/>
  <c r="L743" s="1"/>
  <c r="L562" a="1"/>
  <c r="L562" s="1"/>
  <c r="L565" a="1"/>
  <c r="L565" s="1"/>
  <c r="L741" s="1"/>
  <c r="L564" a="1"/>
  <c r="L564" s="1"/>
  <c r="L740" s="1"/>
  <c r="L563" a="1"/>
  <c r="L563" s="1"/>
  <c r="L739" s="1"/>
  <c r="L566" a="1"/>
  <c r="L566" s="1"/>
  <c r="L742" s="1"/>
  <c r="L571" a="1"/>
  <c r="L571" s="1"/>
  <c r="L747" s="1"/>
  <c r="L568" a="1"/>
  <c r="L568" s="1"/>
  <c r="L744" s="1"/>
  <c r="M680"/>
  <c r="M584"/>
  <c r="M632"/>
  <c r="O639"/>
  <c r="O687"/>
  <c r="O591"/>
  <c r="L727"/>
  <c r="L768" s="1"/>
  <c r="L759" s="1"/>
  <c r="O623"/>
  <c r="O671"/>
  <c r="O719"/>
  <c r="O534"/>
  <c r="O605"/>
  <c r="O653"/>
  <c r="O701"/>
  <c r="O698"/>
  <c r="O602"/>
  <c r="O650"/>
  <c r="O624"/>
  <c r="O672"/>
  <c r="O720"/>
  <c r="O540"/>
  <c r="O707"/>
  <c r="O659"/>
  <c r="O611"/>
  <c r="O668"/>
  <c r="O549"/>
  <c r="O620"/>
  <c r="O716"/>
  <c r="K770"/>
  <c r="K758"/>
  <c r="O646"/>
  <c r="O598"/>
  <c r="O694"/>
  <c r="O612"/>
  <c r="O708"/>
  <c r="O660"/>
  <c r="O662"/>
  <c r="O614"/>
  <c r="O710"/>
  <c r="M683"/>
  <c r="M587"/>
  <c r="M635"/>
  <c r="L726"/>
  <c r="L767" s="1"/>
  <c r="N153" i="81"/>
  <c r="O622" i="158"/>
  <c r="O718"/>
  <c r="O670"/>
  <c r="O607"/>
  <c r="O655"/>
  <c r="O703"/>
  <c r="K574"/>
  <c r="K738"/>
  <c r="O645"/>
  <c r="O693"/>
  <c r="O597"/>
  <c r="AA11" i="381"/>
  <c r="H11"/>
  <c r="H11" i="340"/>
  <c r="BW11" i="381"/>
  <c r="J11"/>
  <c r="L15" i="59"/>
  <c r="F11" i="340"/>
  <c r="Y70" i="384"/>
  <c r="BD70"/>
  <c r="AB11" i="381"/>
  <c r="AC11"/>
  <c r="P68" i="132"/>
  <c r="C11" i="340"/>
  <c r="K11" i="381"/>
  <c r="BV11" i="380"/>
  <c r="O65" i="132"/>
  <c r="Y11" i="380"/>
  <c r="L11" i="381"/>
  <c r="P24" i="132"/>
  <c r="G11" i="381"/>
  <c r="L19" i="59"/>
  <c r="O113"/>
  <c r="L16"/>
  <c r="L20"/>
  <c r="Z11" i="381"/>
  <c r="N11"/>
  <c r="N63" i="132"/>
  <c r="P66"/>
  <c r="BX11" i="381"/>
  <c r="G11" i="340"/>
  <c r="P67" i="132"/>
  <c r="I11" i="381"/>
  <c r="L17" i="59"/>
  <c r="N31"/>
  <c r="L18"/>
  <c r="L22"/>
  <c r="BS70" i="383" l="1"/>
  <c r="AR70" i="384"/>
  <c r="Y73"/>
  <c r="AR73" s="1"/>
  <c r="BV16" i="380"/>
  <c r="H16" i="381"/>
  <c r="H40" s="1"/>
  <c r="H115" s="1"/>
  <c r="I16"/>
  <c r="I40" s="1"/>
  <c r="I115" s="1"/>
  <c r="K16"/>
  <c r="K40" s="1"/>
  <c r="K115" s="1"/>
  <c r="BD73" i="384"/>
  <c r="BM70"/>
  <c r="L16" i="381"/>
  <c r="L40" s="1"/>
  <c r="L115" s="1"/>
  <c r="AC16"/>
  <c r="AC40" s="1"/>
  <c r="AR11" i="380"/>
  <c r="BS11" s="1"/>
  <c r="AB2"/>
  <c r="Y16"/>
  <c r="AA16" i="381"/>
  <c r="AA40" s="1"/>
  <c r="BW16"/>
  <c r="G40"/>
  <c r="G115" s="1"/>
  <c r="W11"/>
  <c r="G16"/>
  <c r="J16"/>
  <c r="J40" s="1"/>
  <c r="J115" s="1"/>
  <c r="AB16"/>
  <c r="N16"/>
  <c r="N40" s="1"/>
  <c r="N115" s="1"/>
  <c r="Z16"/>
  <c r="Z40" s="1"/>
  <c r="BX16"/>
  <c r="Z79" i="380"/>
  <c r="BM73" i="383"/>
  <c r="BS73" s="1"/>
  <c r="BD89"/>
  <c r="BD115" s="1"/>
  <c r="W16" i="380"/>
  <c r="AC53"/>
  <c r="O114" i="59"/>
  <c r="AF19" i="132"/>
  <c r="BB19" s="1"/>
  <c r="O788" i="158"/>
  <c r="N248" i="59"/>
  <c r="N585" i="158"/>
  <c r="N633"/>
  <c r="N681"/>
  <c r="N586"/>
  <c r="N634"/>
  <c r="N682"/>
  <c r="N631"/>
  <c r="N679"/>
  <c r="N583"/>
  <c r="O247"/>
  <c r="O461"/>
  <c r="O514" s="1"/>
  <c r="O459"/>
  <c r="O512" s="1"/>
  <c r="O464"/>
  <c r="O517" s="1"/>
  <c r="O462"/>
  <c r="O515" s="1"/>
  <c r="O463"/>
  <c r="O516" s="1"/>
  <c r="O460"/>
  <c r="O513" s="1"/>
  <c r="M726"/>
  <c r="M767" s="1"/>
  <c r="O153" i="81"/>
  <c r="N584" i="158"/>
  <c r="N632"/>
  <c r="N680"/>
  <c r="M728"/>
  <c r="M769" s="1"/>
  <c r="M760" s="1"/>
  <c r="K750"/>
  <c r="L758"/>
  <c r="L770"/>
  <c r="N511"/>
  <c r="N779" s="1"/>
  <c r="N582"/>
  <c r="N678"/>
  <c r="N630"/>
  <c r="M727"/>
  <c r="M768" s="1"/>
  <c r="M759" s="1"/>
  <c r="K761"/>
  <c r="L574"/>
  <c r="L738"/>
  <c r="N683"/>
  <c r="N587"/>
  <c r="N635"/>
  <c r="M570" a="1"/>
  <c r="M570" s="1"/>
  <c r="M746" s="1"/>
  <c r="M573" a="1"/>
  <c r="M573" s="1"/>
  <c r="M749" s="1"/>
  <c r="M572" a="1"/>
  <c r="M572" s="1"/>
  <c r="M748" s="1"/>
  <c r="M565" a="1"/>
  <c r="M565" s="1"/>
  <c r="M741" s="1"/>
  <c r="M568" a="1"/>
  <c r="M568" s="1"/>
  <c r="M744" s="1"/>
  <c r="M562" a="1"/>
  <c r="M562" s="1"/>
  <c r="M564" a="1"/>
  <c r="M564" s="1"/>
  <c r="M740" s="1"/>
  <c r="M571" a="1"/>
  <c r="M571" s="1"/>
  <c r="M747" s="1"/>
  <c r="M566" a="1"/>
  <c r="M566" s="1"/>
  <c r="M742" s="1"/>
  <c r="M567" a="1"/>
  <c r="M567" s="1"/>
  <c r="M743" s="1"/>
  <c r="M563" a="1"/>
  <c r="M563" s="1"/>
  <c r="M739" s="1"/>
  <c r="M569" a="1"/>
  <c r="M569" s="1"/>
  <c r="M745" s="1"/>
  <c r="BX11" i="382"/>
  <c r="O63" i="132"/>
  <c r="L11" i="382"/>
  <c r="Z97" i="146"/>
  <c r="AA11" i="382"/>
  <c r="N11"/>
  <c r="P113" i="59"/>
  <c r="M19"/>
  <c r="F12" i="340"/>
  <c r="C12"/>
  <c r="I11"/>
  <c r="BW11" i="382"/>
  <c r="G11"/>
  <c r="Z11"/>
  <c r="H12" i="340"/>
  <c r="AC11" i="382"/>
  <c r="H11"/>
  <c r="K11"/>
  <c r="J11"/>
  <c r="I11"/>
  <c r="BV11" i="381"/>
  <c r="M22" i="59"/>
  <c r="M20"/>
  <c r="L268"/>
  <c r="M17"/>
  <c r="M18"/>
  <c r="G12" i="340"/>
  <c r="Y11" i="381"/>
  <c r="AB11" i="382"/>
  <c r="E11" i="340"/>
  <c r="P65" i="132"/>
  <c r="M15" i="59"/>
  <c r="O31"/>
  <c r="M16"/>
  <c r="Z16" i="382" l="1"/>
  <c r="Z40" s="1"/>
  <c r="G40"/>
  <c r="G115" s="1"/>
  <c r="W11"/>
  <c r="G16"/>
  <c r="AC16"/>
  <c r="AC40" s="1"/>
  <c r="I16"/>
  <c r="I40" s="1"/>
  <c r="I115" s="1"/>
  <c r="AR11" i="381"/>
  <c r="BS11" s="1"/>
  <c r="AB2"/>
  <c r="Y16"/>
  <c r="J16" i="382"/>
  <c r="J40" s="1"/>
  <c r="J115" s="1"/>
  <c r="AB16"/>
  <c r="BV16" i="381"/>
  <c r="H16" i="382"/>
  <c r="H40" s="1"/>
  <c r="H115" s="1"/>
  <c r="BX16"/>
  <c r="K16"/>
  <c r="K40" s="1"/>
  <c r="K115" s="1"/>
  <c r="N16"/>
  <c r="N40" s="1"/>
  <c r="N115" s="1"/>
  <c r="L16"/>
  <c r="L40" s="1"/>
  <c r="L115" s="1"/>
  <c r="BW16"/>
  <c r="AA16"/>
  <c r="AA40" s="1"/>
  <c r="BM73" i="384"/>
  <c r="BS73" s="1"/>
  <c r="BD89"/>
  <c r="BD115" s="1"/>
  <c r="DO16" i="380"/>
  <c r="Z79" i="381"/>
  <c r="W16"/>
  <c r="AC53"/>
  <c r="AR16" i="380"/>
  <c r="BS16" s="1"/>
  <c r="BS70" i="384"/>
  <c r="P114" i="59"/>
  <c r="J11" i="340"/>
  <c r="N728" i="158"/>
  <c r="N769" s="1"/>
  <c r="N760" s="1"/>
  <c r="O248" i="59"/>
  <c r="O683" i="158"/>
  <c r="O635"/>
  <c r="O587"/>
  <c r="N726"/>
  <c r="N767" s="1"/>
  <c r="O678"/>
  <c r="O630"/>
  <c r="O582"/>
  <c r="O511"/>
  <c r="O779" s="1"/>
  <c r="M738"/>
  <c r="M574"/>
  <c r="N573" a="1"/>
  <c r="N573" s="1"/>
  <c r="N749" s="1"/>
  <c r="N571" a="1"/>
  <c r="N571" s="1"/>
  <c r="N747" s="1"/>
  <c r="N563" a="1"/>
  <c r="N563" s="1"/>
  <c r="N739" s="1"/>
  <c r="N566" a="1"/>
  <c r="N566" s="1"/>
  <c r="N742" s="1"/>
  <c r="N565" a="1"/>
  <c r="N565" s="1"/>
  <c r="N741" s="1"/>
  <c r="N572" a="1"/>
  <c r="N572" s="1"/>
  <c r="N748" s="1"/>
  <c r="N567" a="1"/>
  <c r="N567" s="1"/>
  <c r="N743" s="1"/>
  <c r="N562" a="1"/>
  <c r="N562" s="1"/>
  <c r="N568" a="1"/>
  <c r="N568" s="1"/>
  <c r="N744" s="1"/>
  <c r="N564" a="1"/>
  <c r="N564" s="1"/>
  <c r="N740" s="1"/>
  <c r="N570" a="1"/>
  <c r="N570" s="1"/>
  <c r="N746" s="1"/>
  <c r="N569" a="1"/>
  <c r="N569" s="1"/>
  <c r="N745" s="1"/>
  <c r="O680"/>
  <c r="O632"/>
  <c r="O584"/>
  <c r="L750"/>
  <c r="O631"/>
  <c r="O583"/>
  <c r="O679"/>
  <c r="L761"/>
  <c r="M770"/>
  <c r="M758"/>
  <c r="O682"/>
  <c r="O586"/>
  <c r="O634"/>
  <c r="N727"/>
  <c r="N768" s="1"/>
  <c r="N759" s="1"/>
  <c r="O585"/>
  <c r="O633"/>
  <c r="O681"/>
  <c r="Z99" i="146"/>
  <c r="Z79" s="1"/>
  <c r="L16" i="27"/>
  <c r="F16"/>
  <c r="H13" i="340"/>
  <c r="AB11" i="383"/>
  <c r="I12" i="340"/>
  <c r="L177" i="59"/>
  <c r="N20"/>
  <c r="M88"/>
  <c r="G88"/>
  <c r="BV11" i="382"/>
  <c r="P63" i="132"/>
  <c r="BW11" i="383"/>
  <c r="J11"/>
  <c r="Y11" i="382"/>
  <c r="N11" i="383"/>
  <c r="Z11"/>
  <c r="F13" i="340"/>
  <c r="G11" i="383"/>
  <c r="C13" i="340"/>
  <c r="BX11" i="383"/>
  <c r="L11"/>
  <c r="K11"/>
  <c r="G13" i="340"/>
  <c r="H16" i="27"/>
  <c r="P88" i="59"/>
  <c r="N88"/>
  <c r="N18"/>
  <c r="N19"/>
  <c r="N16"/>
  <c r="M268"/>
  <c r="N15"/>
  <c r="P31"/>
  <c r="I88"/>
  <c r="N22"/>
  <c r="E12" i="340"/>
  <c r="H11" i="383"/>
  <c r="I11"/>
  <c r="K16" i="27"/>
  <c r="AW102" i="146"/>
  <c r="J16" i="27"/>
  <c r="G16"/>
  <c r="AC11" i="383"/>
  <c r="AA11"/>
  <c r="I16" i="27"/>
  <c r="K88" i="59"/>
  <c r="O88"/>
  <c r="N17"/>
  <c r="J88"/>
  <c r="H88"/>
  <c r="L88"/>
  <c r="K16" i="383" l="1"/>
  <c r="K40" s="1"/>
  <c r="K115" s="1"/>
  <c r="Z16"/>
  <c r="Z40" s="1"/>
  <c r="BW16"/>
  <c r="AA16"/>
  <c r="AA40" s="1"/>
  <c r="N16"/>
  <c r="N40" s="1"/>
  <c r="N115" s="1"/>
  <c r="I16"/>
  <c r="I40" s="1"/>
  <c r="I115" s="1"/>
  <c r="BV16" i="382"/>
  <c r="L16" i="383"/>
  <c r="L40" s="1"/>
  <c r="L115" s="1"/>
  <c r="AR11" i="382"/>
  <c r="BS11" s="1"/>
  <c r="AB2"/>
  <c r="Y16"/>
  <c r="AB16" i="383"/>
  <c r="BX16"/>
  <c r="G40"/>
  <c r="G115" s="1"/>
  <c r="G16"/>
  <c r="W11"/>
  <c r="H16"/>
  <c r="H40" s="1"/>
  <c r="H115" s="1"/>
  <c r="J16"/>
  <c r="J40" s="1"/>
  <c r="J115" s="1"/>
  <c r="AC16"/>
  <c r="AC40" s="1"/>
  <c r="AC53" i="382"/>
  <c r="DO16" i="381"/>
  <c r="W16" i="382"/>
  <c r="AR16" i="381"/>
  <c r="BS16" s="1"/>
  <c r="Z79" i="382"/>
  <c r="J12" i="340"/>
  <c r="O726" i="158"/>
  <c r="O767" s="1"/>
  <c r="O758" s="1"/>
  <c r="P248" i="59"/>
  <c r="N738" i="158"/>
  <c r="N574"/>
  <c r="M750"/>
  <c r="O568" a="1"/>
  <c r="O568" s="1"/>
  <c r="O744" s="1"/>
  <c r="O567" a="1"/>
  <c r="O567" s="1"/>
  <c r="O743" s="1"/>
  <c r="O573" a="1"/>
  <c r="O573" s="1"/>
  <c r="O749" s="1"/>
  <c r="O569" a="1"/>
  <c r="O569" s="1"/>
  <c r="O745" s="1"/>
  <c r="O571" a="1"/>
  <c r="O571" s="1"/>
  <c r="O747" s="1"/>
  <c r="O566" a="1"/>
  <c r="O566" s="1"/>
  <c r="O742" s="1"/>
  <c r="O570" a="1"/>
  <c r="O570" s="1"/>
  <c r="O746" s="1"/>
  <c r="O564" a="1"/>
  <c r="O564" s="1"/>
  <c r="O740" s="1"/>
  <c r="O563" a="1"/>
  <c r="O563" s="1"/>
  <c r="O739" s="1"/>
  <c r="O565" a="1"/>
  <c r="O565" s="1"/>
  <c r="O741" s="1"/>
  <c r="O562" a="1"/>
  <c r="O562" s="1"/>
  <c r="O572" a="1"/>
  <c r="O572" s="1"/>
  <c r="O748" s="1"/>
  <c r="O728"/>
  <c r="O769" s="1"/>
  <c r="O760" s="1"/>
  <c r="O727"/>
  <c r="O768" s="1"/>
  <c r="O759" s="1"/>
  <c r="N770"/>
  <c r="N758"/>
  <c r="M761"/>
  <c r="AW105" i="146"/>
  <c r="I11" i="384"/>
  <c r="AA11"/>
  <c r="M16" i="27"/>
  <c r="O15" i="59"/>
  <c r="F14" i="340"/>
  <c r="J11" i="384"/>
  <c r="BW11"/>
  <c r="K11"/>
  <c r="Y11" i="383"/>
  <c r="G14" i="340"/>
  <c r="H11" i="384"/>
  <c r="G11"/>
  <c r="H14" i="340"/>
  <c r="BV11" i="383"/>
  <c r="Z11" i="384"/>
  <c r="L11"/>
  <c r="M177" i="59"/>
  <c r="N268"/>
  <c r="O16"/>
  <c r="O17"/>
  <c r="AC11" i="384"/>
  <c r="E13" i="340"/>
  <c r="AB11" i="384"/>
  <c r="BX11"/>
  <c r="I13" i="340"/>
  <c r="C14"/>
  <c r="BV11" i="384"/>
  <c r="N11"/>
  <c r="O18" i="59"/>
  <c r="O22"/>
  <c r="O20"/>
  <c r="O19"/>
  <c r="J16" i="384" l="1"/>
  <c r="J40" s="1"/>
  <c r="J115" s="1"/>
  <c r="G16"/>
  <c r="G40"/>
  <c r="G115" s="1"/>
  <c r="W11"/>
  <c r="Z16"/>
  <c r="Z40" s="1"/>
  <c r="BV16" i="383"/>
  <c r="BW16" i="384"/>
  <c r="AC16"/>
  <c r="AC40" s="1"/>
  <c r="AR11" i="383"/>
  <c r="BS11" s="1"/>
  <c r="AB2"/>
  <c r="Y16"/>
  <c r="BX16" i="384"/>
  <c r="N16"/>
  <c r="N40" s="1"/>
  <c r="N115" s="1"/>
  <c r="L16"/>
  <c r="L40" s="1"/>
  <c r="L115" s="1"/>
  <c r="I16"/>
  <c r="I40" s="1"/>
  <c r="I115" s="1"/>
  <c r="BV16"/>
  <c r="H16"/>
  <c r="H40" s="1"/>
  <c r="H115" s="1"/>
  <c r="AA16"/>
  <c r="AA40" s="1"/>
  <c r="AB16"/>
  <c r="K16"/>
  <c r="K40" s="1"/>
  <c r="K115" s="1"/>
  <c r="W16" i="383"/>
  <c r="DO16" i="382"/>
  <c r="AC53" i="383"/>
  <c r="AR16" i="382"/>
  <c r="BS16" s="1"/>
  <c r="Z79" i="383"/>
  <c r="J13" i="340"/>
  <c r="N761" i="158"/>
  <c r="O770"/>
  <c r="O738"/>
  <c r="O574"/>
  <c r="O761"/>
  <c r="N750"/>
  <c r="AW112" i="146"/>
  <c r="N177" i="59"/>
  <c r="I14" i="340"/>
  <c r="F15"/>
  <c r="Y11" i="384"/>
  <c r="C15" i="340"/>
  <c r="P16" i="59"/>
  <c r="O268"/>
  <c r="P22"/>
  <c r="P15"/>
  <c r="P20"/>
  <c r="H15" i="340"/>
  <c r="I15"/>
  <c r="N16" i="27"/>
  <c r="G15" i="340"/>
  <c r="E14"/>
  <c r="P18" i="59"/>
  <c r="P19"/>
  <c r="P17"/>
  <c r="AB2" i="384" l="1"/>
  <c r="AR11"/>
  <c r="BS11" s="1"/>
  <c r="Y16"/>
  <c r="DO16" i="383"/>
  <c r="Z79" i="384"/>
  <c r="DO16"/>
  <c r="AC53"/>
  <c r="W16"/>
  <c r="AR16" i="383"/>
  <c r="BS16" s="1"/>
  <c r="J14" i="340"/>
  <c r="O750" i="158"/>
  <c r="AW115" i="146"/>
  <c r="O16" i="27"/>
  <c r="P177" i="59"/>
  <c r="G39"/>
  <c r="E15" i="340"/>
  <c r="P268" i="59"/>
  <c r="O177"/>
  <c r="AR16" i="384" l="1"/>
  <c r="BS16" s="1"/>
  <c r="J15" i="340"/>
  <c r="G40" i="59"/>
  <c r="G253" l="1"/>
  <c r="J146" i="197" l="1"/>
  <c r="J211" l="1"/>
  <c r="J150"/>
  <c r="J151" s="1"/>
  <c r="AE84" i="379"/>
  <c r="J152" i="197" l="1"/>
  <c r="K146"/>
  <c r="K211" l="1"/>
  <c r="K150"/>
  <c r="K152" s="1"/>
  <c r="AE84" i="380"/>
  <c r="K151" i="197" l="1"/>
  <c r="L146"/>
  <c r="L211" l="1"/>
  <c r="L150"/>
  <c r="L151" s="1"/>
  <c r="AE84" i="381"/>
  <c r="L152" i="197" l="1"/>
  <c r="M146"/>
  <c r="M211" l="1"/>
  <c r="M150"/>
  <c r="M151" l="1"/>
  <c r="M152"/>
  <c r="AE84" i="382"/>
  <c r="N146" i="197" l="1"/>
  <c r="N211" l="1"/>
  <c r="N150"/>
  <c r="N151" s="1"/>
  <c r="AE84" i="383"/>
  <c r="N152" i="197" l="1"/>
  <c r="O146"/>
  <c r="O211" l="1"/>
  <c r="O150"/>
  <c r="O151" l="1"/>
  <c r="O152"/>
  <c r="AE84" i="384"/>
  <c r="AL105" i="146" l="1"/>
  <c r="AL112" s="1"/>
  <c r="AN105" l="1"/>
  <c r="AN112" s="1"/>
  <c r="AJ105"/>
  <c r="AR102"/>
  <c r="AM105"/>
  <c r="AM112" s="1"/>
  <c r="AK105"/>
  <c r="AK112" s="1"/>
  <c r="AJ112" l="1"/>
  <c r="AR105"/>
  <c r="P334" i="337" l="1"/>
  <c r="J297" l="1"/>
  <c r="K297" s="1"/>
  <c r="L297" s="1"/>
  <c r="M297" s="1"/>
  <c r="N297" s="1"/>
  <c r="O297" s="1"/>
  <c r="J296"/>
  <c r="J298" l="1"/>
  <c r="K296"/>
  <c r="K298" s="1"/>
  <c r="L296" l="1"/>
  <c r="L298" s="1"/>
  <c r="M296" l="1"/>
  <c r="M298" s="1"/>
  <c r="N296" l="1"/>
  <c r="N298" s="1"/>
  <c r="O296" l="1"/>
  <c r="O298" s="1"/>
  <c r="M436" l="1" a="1"/>
  <c r="M459" s="1"/>
  <c r="O436" a="1"/>
  <c r="O451" s="1"/>
  <c r="J436" a="1"/>
  <c r="J448" s="1"/>
  <c r="J236" s="1"/>
  <c r="N436" a="1"/>
  <c r="N455" s="1"/>
  <c r="I436" a="1"/>
  <c r="I446" s="1"/>
  <c r="K436" a="1"/>
  <c r="K461" s="1"/>
  <c r="L436" a="1"/>
  <c r="L457" s="1"/>
  <c r="O438" l="1"/>
  <c r="O226" s="1"/>
  <c r="O450"/>
  <c r="K447"/>
  <c r="K235" s="1"/>
  <c r="K448"/>
  <c r="K236" s="1"/>
  <c r="K444"/>
  <c r="K232" s="1"/>
  <c r="K460"/>
  <c r="K437"/>
  <c r="K225" s="1"/>
  <c r="K438"/>
  <c r="K226" s="1"/>
  <c r="K436"/>
  <c r="K224" s="1"/>
  <c r="L438"/>
  <c r="L226" s="1"/>
  <c r="K452"/>
  <c r="K240" s="1"/>
  <c r="K453"/>
  <c r="K241" s="1"/>
  <c r="K456"/>
  <c r="K458"/>
  <c r="K246" s="1"/>
  <c r="K442"/>
  <c r="K230" s="1"/>
  <c r="K465"/>
  <c r="K253" s="1"/>
  <c r="K455"/>
  <c r="K440"/>
  <c r="K228" s="1"/>
  <c r="K464"/>
  <c r="K252" s="1"/>
  <c r="K439"/>
  <c r="K227" s="1"/>
  <c r="K462"/>
  <c r="K250" s="1"/>
  <c r="K446"/>
  <c r="M448"/>
  <c r="M236" s="1"/>
  <c r="I454"/>
  <c r="I242" s="1"/>
  <c r="I459"/>
  <c r="I458"/>
  <c r="I246" s="1"/>
  <c r="K454"/>
  <c r="K242" s="1"/>
  <c r="K463"/>
  <c r="K251" s="1"/>
  <c r="K443"/>
  <c r="K231" s="1"/>
  <c r="K450"/>
  <c r="K445"/>
  <c r="I441"/>
  <c r="I229" s="1"/>
  <c r="I440"/>
  <c r="I228" s="1"/>
  <c r="I463"/>
  <c r="I251" s="1"/>
  <c r="I439"/>
  <c r="I227" s="1"/>
  <c r="I457"/>
  <c r="I449"/>
  <c r="I462"/>
  <c r="I250" s="1"/>
  <c r="I437"/>
  <c r="I225" s="1"/>
  <c r="I460"/>
  <c r="I456"/>
  <c r="O440"/>
  <c r="O228" s="1"/>
  <c r="L439"/>
  <c r="L227" s="1"/>
  <c r="O464"/>
  <c r="O252" s="1"/>
  <c r="N440"/>
  <c r="N228" s="1"/>
  <c r="M463"/>
  <c r="M251" s="1"/>
  <c r="M442"/>
  <c r="M230" s="1"/>
  <c r="J458"/>
  <c r="J246" s="1"/>
  <c r="P436" a="1"/>
  <c r="P441" s="1"/>
  <c r="P229" s="1"/>
  <c r="M445"/>
  <c r="M456"/>
  <c r="M461"/>
  <c r="M458"/>
  <c r="M246" s="1"/>
  <c r="M464"/>
  <c r="M252" s="1"/>
  <c r="M439"/>
  <c r="M227" s="1"/>
  <c r="M438"/>
  <c r="M226" s="1"/>
  <c r="J438"/>
  <c r="J226" s="1"/>
  <c r="M444"/>
  <c r="M232" s="1"/>
  <c r="M452"/>
  <c r="M240" s="1"/>
  <c r="M447"/>
  <c r="M235" s="1"/>
  <c r="M451"/>
  <c r="M441"/>
  <c r="M229" s="1"/>
  <c r="M460"/>
  <c r="N462"/>
  <c r="N250" s="1"/>
  <c r="N446"/>
  <c r="N438"/>
  <c r="N226" s="1"/>
  <c r="M440"/>
  <c r="M228" s="1"/>
  <c r="I438"/>
  <c r="I226" s="1"/>
  <c r="J440"/>
  <c r="J228" s="1"/>
  <c r="M454"/>
  <c r="M242" s="1"/>
  <c r="M453"/>
  <c r="M241" s="1"/>
  <c r="M465"/>
  <c r="M253" s="1"/>
  <c r="M462"/>
  <c r="M250" s="1"/>
  <c r="M443"/>
  <c r="M231" s="1"/>
  <c r="M436"/>
  <c r="M224" s="1"/>
  <c r="N463"/>
  <c r="N251" s="1"/>
  <c r="L448"/>
  <c r="L236" s="1"/>
  <c r="I452"/>
  <c r="I240" s="1"/>
  <c r="I447"/>
  <c r="I235" s="1"/>
  <c r="I448"/>
  <c r="I236" s="1"/>
  <c r="K451"/>
  <c r="I445"/>
  <c r="M446"/>
  <c r="N450"/>
  <c r="I450"/>
  <c r="N441"/>
  <c r="N229" s="1"/>
  <c r="N442"/>
  <c r="N230" s="1"/>
  <c r="N444"/>
  <c r="N232" s="1"/>
  <c r="N456"/>
  <c r="L440"/>
  <c r="L228" s="1"/>
  <c r="M437"/>
  <c r="M225" s="1"/>
  <c r="N454"/>
  <c r="N242" s="1"/>
  <c r="N443"/>
  <c r="N231" s="1"/>
  <c r="L444"/>
  <c r="L232" s="1"/>
  <c r="I442"/>
  <c r="I230" s="1"/>
  <c r="I465"/>
  <c r="I253" s="1"/>
  <c r="I464"/>
  <c r="I252" s="1"/>
  <c r="I444"/>
  <c r="I232" s="1"/>
  <c r="N459"/>
  <c r="M450"/>
  <c r="M455"/>
  <c r="L449"/>
  <c r="L445"/>
  <c r="L459"/>
  <c r="L455"/>
  <c r="L441"/>
  <c r="L229" s="1"/>
  <c r="L450"/>
  <c r="L460"/>
  <c r="L465"/>
  <c r="L253" s="1"/>
  <c r="L464"/>
  <c r="L252" s="1"/>
  <c r="L462"/>
  <c r="L250" s="1"/>
  <c r="L454"/>
  <c r="L242" s="1"/>
  <c r="L451"/>
  <c r="L446"/>
  <c r="L461"/>
  <c r="L458"/>
  <c r="L246" s="1"/>
  <c r="L443"/>
  <c r="L231" s="1"/>
  <c r="L447"/>
  <c r="L235" s="1"/>
  <c r="L463"/>
  <c r="L251" s="1"/>
  <c r="L436"/>
  <c r="L224" s="1"/>
  <c r="L453"/>
  <c r="L241" s="1"/>
  <c r="L437"/>
  <c r="L225" s="1"/>
  <c r="L442"/>
  <c r="L230" s="1"/>
  <c r="L456"/>
  <c r="L452"/>
  <c r="L240" s="1"/>
  <c r="J449"/>
  <c r="J461"/>
  <c r="J457"/>
  <c r="J452"/>
  <c r="J240" s="1"/>
  <c r="J462"/>
  <c r="J250" s="1"/>
  <c r="J437"/>
  <c r="J225" s="1"/>
  <c r="J444"/>
  <c r="J232" s="1"/>
  <c r="J453"/>
  <c r="J241" s="1"/>
  <c r="J436"/>
  <c r="J224" s="1"/>
  <c r="J459"/>
  <c r="J439"/>
  <c r="J227" s="1"/>
  <c r="J463"/>
  <c r="J251" s="1"/>
  <c r="J450"/>
  <c r="J460"/>
  <c r="J455"/>
  <c r="J441"/>
  <c r="J229" s="1"/>
  <c r="J446"/>
  <c r="J456"/>
  <c r="J454"/>
  <c r="J242" s="1"/>
  <c r="J451"/>
  <c r="J464"/>
  <c r="J252" s="1"/>
  <c r="J443"/>
  <c r="J231" s="1"/>
  <c r="J465"/>
  <c r="J253" s="1"/>
  <c r="J442"/>
  <c r="J230" s="1"/>
  <c r="J445"/>
  <c r="J447"/>
  <c r="J235" s="1"/>
  <c r="O449"/>
  <c r="O459"/>
  <c r="O457"/>
  <c r="O463"/>
  <c r="O251" s="1"/>
  <c r="O453"/>
  <c r="O241" s="1"/>
  <c r="O458"/>
  <c r="O246" s="1"/>
  <c r="O454"/>
  <c r="O242" s="1"/>
  <c r="O448"/>
  <c r="O236" s="1"/>
  <c r="O439"/>
  <c r="O227" s="1"/>
  <c r="O442"/>
  <c r="O230" s="1"/>
  <c r="O441"/>
  <c r="O229" s="1"/>
  <c r="O460"/>
  <c r="O455"/>
  <c r="O443"/>
  <c r="O231" s="1"/>
  <c r="O444"/>
  <c r="O232" s="1"/>
  <c r="O447"/>
  <c r="O235" s="1"/>
  <c r="O461"/>
  <c r="O456"/>
  <c r="O465"/>
  <c r="O253" s="1"/>
  <c r="O437"/>
  <c r="O225" s="1"/>
  <c r="O452"/>
  <c r="O240" s="1"/>
  <c r="O445"/>
  <c r="O446"/>
  <c r="O462"/>
  <c r="O250" s="1"/>
  <c r="O436"/>
  <c r="O224" s="1"/>
  <c r="N457"/>
  <c r="N445"/>
  <c r="N451"/>
  <c r="N461"/>
  <c r="N458"/>
  <c r="N246" s="1"/>
  <c r="N448"/>
  <c r="N236" s="1"/>
  <c r="N465"/>
  <c r="N253" s="1"/>
  <c r="N453"/>
  <c r="N241" s="1"/>
  <c r="N447"/>
  <c r="N235" s="1"/>
  <c r="N436"/>
  <c r="N224" s="1"/>
  <c r="N464"/>
  <c r="N252" s="1"/>
  <c r="N439"/>
  <c r="N227" s="1"/>
  <c r="N452"/>
  <c r="N240" s="1"/>
  <c r="N437"/>
  <c r="N225" s="1"/>
  <c r="N460"/>
  <c r="N449"/>
  <c r="K441"/>
  <c r="K229" s="1"/>
  <c r="K457"/>
  <c r="K459"/>
  <c r="K449"/>
  <c r="I451"/>
  <c r="I455"/>
  <c r="I461"/>
  <c r="I453"/>
  <c r="I241" s="1"/>
  <c r="I443"/>
  <c r="I231" s="1"/>
  <c r="I436"/>
  <c r="I224" s="1"/>
  <c r="M457"/>
  <c r="M449"/>
  <c r="M247" l="1"/>
  <c r="N244"/>
  <c r="M248"/>
  <c r="I239"/>
  <c r="I238"/>
  <c r="I237"/>
  <c r="I243"/>
  <c r="I245"/>
  <c r="I244"/>
  <c r="J237"/>
  <c r="J238"/>
  <c r="J239"/>
  <c r="L238"/>
  <c r="L239"/>
  <c r="L237"/>
  <c r="N245"/>
  <c r="O249"/>
  <c r="O248"/>
  <c r="O247"/>
  <c r="L243"/>
  <c r="L244"/>
  <c r="L245"/>
  <c r="M245"/>
  <c r="M244"/>
  <c r="M243"/>
  <c r="I248"/>
  <c r="I247"/>
  <c r="I249"/>
  <c r="K245"/>
  <c r="K243"/>
  <c r="K244"/>
  <c r="O239"/>
  <c r="O237"/>
  <c r="O238"/>
  <c r="J245"/>
  <c r="J244"/>
  <c r="J243"/>
  <c r="L248"/>
  <c r="L247"/>
  <c r="L249"/>
  <c r="N243"/>
  <c r="M249"/>
  <c r="M238"/>
  <c r="M237"/>
  <c r="M239"/>
  <c r="K238"/>
  <c r="K239"/>
  <c r="K237"/>
  <c r="N238"/>
  <c r="N239"/>
  <c r="N237"/>
  <c r="O244"/>
  <c r="O243"/>
  <c r="O245"/>
  <c r="K248"/>
  <c r="K247"/>
  <c r="K249"/>
  <c r="J248"/>
  <c r="J247"/>
  <c r="J249"/>
  <c r="N247"/>
  <c r="N249"/>
  <c r="N248"/>
  <c r="M873" a="1"/>
  <c r="I873" a="1"/>
  <c r="K873" a="1"/>
  <c r="N873" a="1"/>
  <c r="J873" a="1"/>
  <c r="O873" a="1"/>
  <c r="L873" a="1"/>
  <c r="L233"/>
  <c r="L234"/>
  <c r="K233"/>
  <c r="K234"/>
  <c r="N234"/>
  <c r="N233"/>
  <c r="J233"/>
  <c r="J234"/>
  <c r="I233"/>
  <c r="I234"/>
  <c r="M234"/>
  <c r="M233"/>
  <c r="O234"/>
  <c r="O233"/>
  <c r="P445"/>
  <c r="K1035" a="1"/>
  <c r="K1039" s="1"/>
  <c r="K981" a="1"/>
  <c r="K984" s="1"/>
  <c r="K1008" a="1"/>
  <c r="K1008" s="1"/>
  <c r="M1062" a="1"/>
  <c r="M1062" s="1"/>
  <c r="K1089" a="1"/>
  <c r="K1092" s="1"/>
  <c r="K954" a="1"/>
  <c r="K954" s="1"/>
  <c r="K1062" a="1"/>
  <c r="K1065" s="1"/>
  <c r="K927" a="1"/>
  <c r="K930" s="1"/>
  <c r="K900" a="1"/>
  <c r="K900" s="1"/>
  <c r="M981" a="1"/>
  <c r="M981" s="1"/>
  <c r="P449"/>
  <c r="P453"/>
  <c r="P241" s="1"/>
  <c r="P457"/>
  <c r="P436"/>
  <c r="P224" s="1"/>
  <c r="P458"/>
  <c r="P246" s="1"/>
  <c r="P463"/>
  <c r="P251" s="1"/>
  <c r="P446"/>
  <c r="P447"/>
  <c r="P235" s="1"/>
  <c r="M1008" a="1"/>
  <c r="M1011" s="1"/>
  <c r="M1089" a="1"/>
  <c r="M1089" s="1"/>
  <c r="M900" a="1"/>
  <c r="M902" s="1"/>
  <c r="M954" a="1"/>
  <c r="M956" s="1"/>
  <c r="M927" a="1"/>
  <c r="M930" s="1"/>
  <c r="M1035" a="1"/>
  <c r="M1036" s="1"/>
  <c r="P459"/>
  <c r="P440"/>
  <c r="P228" s="1"/>
  <c r="P455"/>
  <c r="P460"/>
  <c r="P448"/>
  <c r="P236" s="1"/>
  <c r="P437"/>
  <c r="P225" s="1"/>
  <c r="P465"/>
  <c r="P253" s="1"/>
  <c r="P462"/>
  <c r="P250" s="1"/>
  <c r="P464"/>
  <c r="P252" s="1"/>
  <c r="P444"/>
  <c r="P232" s="1"/>
  <c r="P439"/>
  <c r="P227" s="1"/>
  <c r="P442"/>
  <c r="P230" s="1"/>
  <c r="P451"/>
  <c r="P452"/>
  <c r="P240" s="1"/>
  <c r="P438"/>
  <c r="P226" s="1"/>
  <c r="P456"/>
  <c r="P461"/>
  <c r="P443"/>
  <c r="P231" s="1"/>
  <c r="P450"/>
  <c r="P454"/>
  <c r="P242" s="1"/>
  <c r="N1062" a="1"/>
  <c r="N1008" a="1"/>
  <c r="N954" a="1"/>
  <c r="N900" a="1"/>
  <c r="N1089" a="1"/>
  <c r="N981" a="1"/>
  <c r="N927" a="1"/>
  <c r="N1035" a="1"/>
  <c r="L1062" a="1"/>
  <c r="L1008" a="1"/>
  <c r="L954" a="1"/>
  <c r="L900" a="1"/>
  <c r="L1035" a="1"/>
  <c r="L927" a="1"/>
  <c r="L1089" a="1"/>
  <c r="L981" a="1"/>
  <c r="O1035" a="1"/>
  <c r="O900" a="1"/>
  <c r="O1089" a="1"/>
  <c r="O954" a="1"/>
  <c r="O981" a="1"/>
  <c r="O927" a="1"/>
  <c r="O1062" a="1"/>
  <c r="O1008" a="1"/>
  <c r="J1089" a="1"/>
  <c r="J1035" a="1"/>
  <c r="J981" a="1"/>
  <c r="J927" a="1"/>
  <c r="J1062" a="1"/>
  <c r="J954" a="1"/>
  <c r="J1008" a="1"/>
  <c r="J900" a="1"/>
  <c r="I900" a="1"/>
  <c r="I1089" a="1"/>
  <c r="I1062" a="1"/>
  <c r="I1008" a="1"/>
  <c r="I954" a="1"/>
  <c r="I1035" a="1"/>
  <c r="I927" a="1"/>
  <c r="I981" a="1"/>
  <c r="P244" l="1"/>
  <c r="P243"/>
  <c r="P245"/>
  <c r="P237"/>
  <c r="P238"/>
  <c r="P239"/>
  <c r="P248"/>
  <c r="P249"/>
  <c r="P247"/>
  <c r="K895" a="1"/>
  <c r="K896" s="1"/>
  <c r="N885" a="1"/>
  <c r="N887" s="1"/>
  <c r="I889" a="1"/>
  <c r="I893" s="1"/>
  <c r="L889" a="1"/>
  <c r="L889" s="1"/>
  <c r="O895" a="1"/>
  <c r="O897" s="1"/>
  <c r="L885" a="1"/>
  <c r="L886" s="1"/>
  <c r="N889" a="1"/>
  <c r="N892" s="1"/>
  <c r="J889" a="1"/>
  <c r="J893" s="1"/>
  <c r="M885" a="1"/>
  <c r="M888" s="1"/>
  <c r="I895" a="1"/>
  <c r="I896" s="1"/>
  <c r="I885" a="1"/>
  <c r="I888" s="1"/>
  <c r="J885" a="1"/>
  <c r="J888" s="1"/>
  <c r="M895" a="1"/>
  <c r="M898" s="1"/>
  <c r="L895" a="1"/>
  <c r="L898" s="1"/>
  <c r="K885" a="1"/>
  <c r="K886" s="1"/>
  <c r="M889" a="1"/>
  <c r="M892" s="1"/>
  <c r="N895" a="1"/>
  <c r="N896" s="1"/>
  <c r="J895" a="1"/>
  <c r="J896" s="1"/>
  <c r="O885" a="1"/>
  <c r="O885" s="1"/>
  <c r="O889" a="1"/>
  <c r="O891" s="1"/>
  <c r="K889" a="1"/>
  <c r="K889" s="1"/>
  <c r="P873" a="1"/>
  <c r="L874"/>
  <c r="L876"/>
  <c r="L877"/>
  <c r="L875"/>
  <c r="L873"/>
  <c r="N873"/>
  <c r="N875"/>
  <c r="N877"/>
  <c r="N874"/>
  <c r="N876"/>
  <c r="I874"/>
  <c r="I876"/>
  <c r="I873"/>
  <c r="I875"/>
  <c r="I877"/>
  <c r="O873"/>
  <c r="O875"/>
  <c r="O877"/>
  <c r="O874"/>
  <c r="O876"/>
  <c r="J873"/>
  <c r="J875"/>
  <c r="J877"/>
  <c r="J876"/>
  <c r="J874"/>
  <c r="K873"/>
  <c r="K875"/>
  <c r="K877"/>
  <c r="K876"/>
  <c r="K874"/>
  <c r="M874"/>
  <c r="M876"/>
  <c r="M875"/>
  <c r="M873"/>
  <c r="M877"/>
  <c r="P233"/>
  <c r="P234"/>
  <c r="K1037"/>
  <c r="K1036"/>
  <c r="K985"/>
  <c r="K981"/>
  <c r="K1035"/>
  <c r="K1038"/>
  <c r="K927"/>
  <c r="K982"/>
  <c r="K958"/>
  <c r="K983"/>
  <c r="K904"/>
  <c r="M1065"/>
  <c r="K903"/>
  <c r="M931"/>
  <c r="M954"/>
  <c r="M927"/>
  <c r="K1010"/>
  <c r="K1064"/>
  <c r="K1011"/>
  <c r="M982"/>
  <c r="K1009"/>
  <c r="K957"/>
  <c r="M928"/>
  <c r="K1062"/>
  <c r="K1012"/>
  <c r="M900"/>
  <c r="M1010"/>
  <c r="P1089" a="1"/>
  <c r="P1090" s="1"/>
  <c r="M929"/>
  <c r="K929"/>
  <c r="K1063"/>
  <c r="K1090"/>
  <c r="M1009"/>
  <c r="K956"/>
  <c r="M1066"/>
  <c r="M1063"/>
  <c r="M985"/>
  <c r="M984"/>
  <c r="M1064"/>
  <c r="M983"/>
  <c r="M958"/>
  <c r="M955"/>
  <c r="M957"/>
  <c r="K955"/>
  <c r="M1038"/>
  <c r="K901"/>
  <c r="K902"/>
  <c r="M1090"/>
  <c r="P954" a="1"/>
  <c r="P954" s="1"/>
  <c r="K1091"/>
  <c r="K1089"/>
  <c r="P900" a="1"/>
  <c r="P903" s="1"/>
  <c r="K1066"/>
  <c r="K1093"/>
  <c r="M1012"/>
  <c r="P927" a="1"/>
  <c r="P930" s="1"/>
  <c r="P1035" a="1"/>
  <c r="P1035" s="1"/>
  <c r="P1008" a="1"/>
  <c r="P1008" s="1"/>
  <c r="K928"/>
  <c r="M903"/>
  <c r="K931"/>
  <c r="M904"/>
  <c r="M901"/>
  <c r="M1008"/>
  <c r="P981" a="1"/>
  <c r="P984" s="1"/>
  <c r="P1062" a="1"/>
  <c r="P1065" s="1"/>
  <c r="M1037"/>
  <c r="M1091"/>
  <c r="M1092"/>
  <c r="M1093"/>
  <c r="M1035"/>
  <c r="M1039"/>
  <c r="I982"/>
  <c r="I984"/>
  <c r="I981"/>
  <c r="I985"/>
  <c r="I983"/>
  <c r="I901"/>
  <c r="I903"/>
  <c r="I900"/>
  <c r="I904"/>
  <c r="I902"/>
  <c r="J1092"/>
  <c r="J1090"/>
  <c r="J1093"/>
  <c r="J1089"/>
  <c r="J1091"/>
  <c r="O1092"/>
  <c r="O1090"/>
  <c r="O1089"/>
  <c r="O1091"/>
  <c r="O1093"/>
  <c r="L955"/>
  <c r="L957"/>
  <c r="L954"/>
  <c r="L958"/>
  <c r="L956"/>
  <c r="N1092"/>
  <c r="N1090"/>
  <c r="N1089"/>
  <c r="N1091"/>
  <c r="N1093"/>
  <c r="I928"/>
  <c r="I930"/>
  <c r="I927"/>
  <c r="I929"/>
  <c r="I931"/>
  <c r="J928"/>
  <c r="J930"/>
  <c r="J931"/>
  <c r="J927"/>
  <c r="J929"/>
  <c r="O1009"/>
  <c r="O1011"/>
  <c r="O1008"/>
  <c r="O1010"/>
  <c r="O1012"/>
  <c r="O901"/>
  <c r="O903"/>
  <c r="O900"/>
  <c r="O902"/>
  <c r="O904"/>
  <c r="L982"/>
  <c r="L984"/>
  <c r="L981"/>
  <c r="L985"/>
  <c r="L983"/>
  <c r="L1009"/>
  <c r="L1011"/>
  <c r="L1008"/>
  <c r="L1012"/>
  <c r="L1010"/>
  <c r="N1063"/>
  <c r="N1065"/>
  <c r="N1066"/>
  <c r="N1062"/>
  <c r="N1064"/>
  <c r="I1036"/>
  <c r="I1038"/>
  <c r="I1035"/>
  <c r="I1039"/>
  <c r="I1037"/>
  <c r="J955"/>
  <c r="J957"/>
  <c r="J954"/>
  <c r="J956"/>
  <c r="J958"/>
  <c r="J984"/>
  <c r="J982"/>
  <c r="J981"/>
  <c r="J985"/>
  <c r="J983"/>
  <c r="O1063"/>
  <c r="O1065"/>
  <c r="O1062"/>
  <c r="O1064"/>
  <c r="O1066"/>
  <c r="O1036"/>
  <c r="O1038"/>
  <c r="O1035"/>
  <c r="O1037"/>
  <c r="O1039"/>
  <c r="L1063"/>
  <c r="L1065"/>
  <c r="L1062"/>
  <c r="L1066"/>
  <c r="L1064"/>
  <c r="N901"/>
  <c r="N903"/>
  <c r="N900"/>
  <c r="N902"/>
  <c r="N904"/>
  <c r="I1009"/>
  <c r="I1008"/>
  <c r="I1011"/>
  <c r="I1012"/>
  <c r="I1010"/>
  <c r="J1009"/>
  <c r="J1011"/>
  <c r="J1008"/>
  <c r="J1012"/>
  <c r="J1010"/>
  <c r="L928"/>
  <c r="L930"/>
  <c r="L927"/>
  <c r="L931"/>
  <c r="L929"/>
  <c r="N1038"/>
  <c r="N1036"/>
  <c r="N1035"/>
  <c r="N1039"/>
  <c r="N1037"/>
  <c r="N1009"/>
  <c r="N1011"/>
  <c r="N1008"/>
  <c r="N1010"/>
  <c r="N1012"/>
  <c r="I1065"/>
  <c r="I1063"/>
  <c r="I1062"/>
  <c r="I1064"/>
  <c r="I1066"/>
  <c r="O982"/>
  <c r="O984"/>
  <c r="O983"/>
  <c r="O981"/>
  <c r="O985"/>
  <c r="L1036"/>
  <c r="L1038"/>
  <c r="L1035"/>
  <c r="L1039"/>
  <c r="L1037"/>
  <c r="N930"/>
  <c r="N928"/>
  <c r="N929"/>
  <c r="N927"/>
  <c r="N931"/>
  <c r="I957"/>
  <c r="I954"/>
  <c r="I955"/>
  <c r="I956"/>
  <c r="I958"/>
  <c r="I1090"/>
  <c r="I1092"/>
  <c r="I1089"/>
  <c r="I1093"/>
  <c r="I1091"/>
  <c r="J901"/>
  <c r="J903"/>
  <c r="J900"/>
  <c r="J904"/>
  <c r="J902"/>
  <c r="J1063"/>
  <c r="J1065"/>
  <c r="J1062"/>
  <c r="J1064"/>
  <c r="J1066"/>
  <c r="J1036"/>
  <c r="J1038"/>
  <c r="J1035"/>
  <c r="J1037"/>
  <c r="J1039"/>
  <c r="O928"/>
  <c r="O930"/>
  <c r="O927"/>
  <c r="O931"/>
  <c r="O929"/>
  <c r="O955"/>
  <c r="O957"/>
  <c r="O954"/>
  <c r="O958"/>
  <c r="O956"/>
  <c r="L1090"/>
  <c r="L1092"/>
  <c r="L1089"/>
  <c r="L1093"/>
  <c r="L1091"/>
  <c r="L901"/>
  <c r="L903"/>
  <c r="L900"/>
  <c r="L904"/>
  <c r="L902"/>
  <c r="N981"/>
  <c r="N984"/>
  <c r="N982"/>
  <c r="N983"/>
  <c r="N985"/>
  <c r="N955"/>
  <c r="N957"/>
  <c r="N954"/>
  <c r="N958"/>
  <c r="N956"/>
  <c r="L888" l="1"/>
  <c r="I889"/>
  <c r="L894"/>
  <c r="I897"/>
  <c r="L893"/>
  <c r="N888"/>
  <c r="O893"/>
  <c r="O895"/>
  <c r="N886"/>
  <c r="K887"/>
  <c r="M886"/>
  <c r="N885"/>
  <c r="L892"/>
  <c r="L891"/>
  <c r="M885"/>
  <c r="O896"/>
  <c r="M897"/>
  <c r="I892"/>
  <c r="J887"/>
  <c r="L890"/>
  <c r="J894"/>
  <c r="I894"/>
  <c r="I891"/>
  <c r="M890"/>
  <c r="I890"/>
  <c r="K895"/>
  <c r="J898"/>
  <c r="K898"/>
  <c r="K897"/>
  <c r="M887"/>
  <c r="O898"/>
  <c r="M889"/>
  <c r="M896"/>
  <c r="N893"/>
  <c r="O886"/>
  <c r="M895"/>
  <c r="O889"/>
  <c r="K885"/>
  <c r="I895"/>
  <c r="J892"/>
  <c r="J897"/>
  <c r="J886"/>
  <c r="O892"/>
  <c r="J891"/>
  <c r="L887"/>
  <c r="O894"/>
  <c r="O887"/>
  <c r="M894"/>
  <c r="P895" a="1"/>
  <c r="P895" s="1"/>
  <c r="O888"/>
  <c r="M891"/>
  <c r="L897"/>
  <c r="P889" a="1"/>
  <c r="P893" s="1"/>
  <c r="N891"/>
  <c r="N890"/>
  <c r="K893"/>
  <c r="O890"/>
  <c r="I898"/>
  <c r="L885"/>
  <c r="M893"/>
  <c r="I885"/>
  <c r="N894"/>
  <c r="N889"/>
  <c r="N897"/>
  <c r="J885"/>
  <c r="K890"/>
  <c r="N895"/>
  <c r="K888"/>
  <c r="L896"/>
  <c r="J889"/>
  <c r="J890"/>
  <c r="J895"/>
  <c r="I887"/>
  <c r="K891"/>
  <c r="K894"/>
  <c r="N898"/>
  <c r="L895"/>
  <c r="I886"/>
  <c r="P885" a="1"/>
  <c r="P888" s="1"/>
  <c r="K892"/>
  <c r="P874"/>
  <c r="P876"/>
  <c r="P877"/>
  <c r="P873"/>
  <c r="P875"/>
  <c r="P1092"/>
  <c r="P1038"/>
  <c r="P1036"/>
  <c r="P957"/>
  <c r="P1091"/>
  <c r="P1066"/>
  <c r="P1089"/>
  <c r="P900"/>
  <c r="P1093"/>
  <c r="P929"/>
  <c r="P901"/>
  <c r="P1012"/>
  <c r="P955"/>
  <c r="P1011"/>
  <c r="P958"/>
  <c r="P1009"/>
  <c r="P982"/>
  <c r="P956"/>
  <c r="P1010"/>
  <c r="P1039"/>
  <c r="P927"/>
  <c r="P1062"/>
  <c r="P931"/>
  <c r="P928"/>
  <c r="P1064"/>
  <c r="P1063"/>
  <c r="P902"/>
  <c r="P904"/>
  <c r="P985"/>
  <c r="P983"/>
  <c r="P981"/>
  <c r="P1037"/>
  <c r="P889" l="1"/>
  <c r="P896"/>
  <c r="P890"/>
  <c r="P898"/>
  <c r="P892"/>
  <c r="P897"/>
  <c r="P891"/>
  <c r="P894"/>
  <c r="P885"/>
  <c r="P886"/>
  <c r="P887"/>
  <c r="H233"/>
  <c r="G233"/>
  <c r="G878" s="1" a="1"/>
  <c r="G878" l="1"/>
  <c r="G880"/>
  <c r="G882"/>
  <c r="G883"/>
  <c r="G881"/>
  <c r="G879"/>
  <c r="N1067" a="1"/>
  <c r="N1068" s="1"/>
  <c r="M1047" a="1"/>
  <c r="M939" a="1"/>
  <c r="M1101" a="1"/>
  <c r="M1074" a="1"/>
  <c r="M1020" a="1"/>
  <c r="M966" a="1"/>
  <c r="M912" a="1"/>
  <c r="M993" a="1"/>
  <c r="L1013" a="1"/>
  <c r="L1040" a="1"/>
  <c r="L1094" a="1"/>
  <c r="L1067" a="1"/>
  <c r="H1074" a="1"/>
  <c r="H966" a="1"/>
  <c r="H993" a="1"/>
  <c r="H1020" a="1"/>
  <c r="H912" a="1"/>
  <c r="H1101" a="1"/>
  <c r="H939" a="1"/>
  <c r="H1047" a="1"/>
  <c r="G1020" a="1"/>
  <c r="G912" a="1"/>
  <c r="G1047" a="1"/>
  <c r="G939" a="1"/>
  <c r="G1101" a="1"/>
  <c r="G1074" a="1"/>
  <c r="G966" a="1"/>
  <c r="G993" a="1"/>
  <c r="O1020" a="1"/>
  <c r="O912" a="1"/>
  <c r="O1047" a="1"/>
  <c r="O939" a="1"/>
  <c r="O1101" a="1"/>
  <c r="O1074" a="1"/>
  <c r="O966" a="1"/>
  <c r="O993" a="1"/>
  <c r="J1030" a="1"/>
  <c r="J922" a="1"/>
  <c r="J1057" a="1"/>
  <c r="J949" a="1"/>
  <c r="J1111" a="1"/>
  <c r="J1084" a="1"/>
  <c r="J976" a="1"/>
  <c r="J1003" a="1"/>
  <c r="P1003" a="1"/>
  <c r="P1030" a="1"/>
  <c r="P922" a="1"/>
  <c r="P1057" a="1"/>
  <c r="P949" a="1"/>
  <c r="P1111" a="1"/>
  <c r="P1084" a="1"/>
  <c r="P976" a="1"/>
  <c r="K986" a="1"/>
  <c r="K1013" a="1"/>
  <c r="K1067" a="1"/>
  <c r="K1040" a="1"/>
  <c r="K1094" a="1"/>
  <c r="G1013" a="1"/>
  <c r="G905" a="1"/>
  <c r="G986" a="1"/>
  <c r="G932" a="1"/>
  <c r="G1067" a="1"/>
  <c r="G1094" a="1"/>
  <c r="G959" a="1"/>
  <c r="G1040" a="1"/>
  <c r="I993" a="1"/>
  <c r="I966" a="1"/>
  <c r="I912" a="1"/>
  <c r="I1047" a="1"/>
  <c r="I1074" a="1"/>
  <c r="I1020" a="1"/>
  <c r="I1101" a="1"/>
  <c r="I939" a="1"/>
  <c r="L1078" a="1"/>
  <c r="L970" a="1"/>
  <c r="L997" a="1"/>
  <c r="L1024" a="1"/>
  <c r="L916" a="1"/>
  <c r="L1105" a="1"/>
  <c r="L943" a="1"/>
  <c r="L1051" a="1"/>
  <c r="N1030" a="1"/>
  <c r="N922" a="1"/>
  <c r="N1084" a="1"/>
  <c r="N1111" a="1"/>
  <c r="N976" a="1"/>
  <c r="N1057" a="1"/>
  <c r="N949" a="1"/>
  <c r="L1030" a="1"/>
  <c r="L922" a="1"/>
  <c r="L1057" a="1"/>
  <c r="L949" a="1"/>
  <c r="L1111" a="1"/>
  <c r="L1084" a="1"/>
  <c r="L976" a="1"/>
  <c r="L1003" a="1"/>
  <c r="K1047" a="1"/>
  <c r="K939" a="1"/>
  <c r="K1101" a="1"/>
  <c r="K1074" a="1"/>
  <c r="K966" a="1"/>
  <c r="K993" a="1"/>
  <c r="K912" a="1"/>
  <c r="K1020" a="1"/>
  <c r="P997" a="1"/>
  <c r="P970" a="1"/>
  <c r="P916" a="1"/>
  <c r="P1051" a="1"/>
  <c r="P943" a="1"/>
  <c r="P1078" a="1"/>
  <c r="P1105" a="1"/>
  <c r="K997" a="1"/>
  <c r="K1024" a="1"/>
  <c r="K916" a="1"/>
  <c r="K1051" a="1"/>
  <c r="K943" a="1"/>
  <c r="K1105" a="1"/>
  <c r="K970" a="1"/>
  <c r="K1078" a="1"/>
  <c r="O1057" a="1"/>
  <c r="O949" a="1"/>
  <c r="O1111" a="1"/>
  <c r="O1084" a="1"/>
  <c r="O1030" a="1"/>
  <c r="O976" a="1"/>
  <c r="O922" a="1"/>
  <c r="O1003" a="1"/>
  <c r="N1024" a="1"/>
  <c r="N1105" a="1"/>
  <c r="H1067" a="1"/>
  <c r="H959" a="1"/>
  <c r="H986" a="1"/>
  <c r="H1013" a="1"/>
  <c r="H905" a="1"/>
  <c r="H932" a="1"/>
  <c r="H1040" a="1"/>
  <c r="H1094" a="1"/>
  <c r="K1057" a="1"/>
  <c r="K949" a="1"/>
  <c r="K1111" a="1"/>
  <c r="K1084" a="1"/>
  <c r="K976" a="1"/>
  <c r="K1003" a="1"/>
  <c r="K922" a="1"/>
  <c r="K1030" a="1"/>
  <c r="P1024" a="1"/>
  <c r="G1030" a="1"/>
  <c r="G922" a="1"/>
  <c r="G1057" a="1"/>
  <c r="G949" a="1"/>
  <c r="G1111" a="1"/>
  <c r="G1084" a="1"/>
  <c r="G976" a="1"/>
  <c r="G1003" a="1"/>
  <c r="J1013" a="1"/>
  <c r="J1040" a="1"/>
  <c r="J1094" a="1"/>
  <c r="J1067" a="1"/>
  <c r="J959" a="1"/>
  <c r="J986" a="1"/>
  <c r="J997" a="1"/>
  <c r="J1051" a="1"/>
  <c r="J943" a="1"/>
  <c r="J1078" a="1"/>
  <c r="J1024" a="1"/>
  <c r="J1105" a="1"/>
  <c r="J970" a="1"/>
  <c r="J916" a="1"/>
  <c r="I1051" a="1"/>
  <c r="I943" a="1"/>
  <c r="I1105" a="1"/>
  <c r="I1024" a="1"/>
  <c r="I970" a="1"/>
  <c r="I916" a="1"/>
  <c r="I997" a="1"/>
  <c r="I1078" a="1"/>
  <c r="N1003" a="1"/>
  <c r="I986" a="1"/>
  <c r="I1040" a="1"/>
  <c r="I932" a="1"/>
  <c r="I1067" a="1"/>
  <c r="I1013" a="1"/>
  <c r="I1094" a="1"/>
  <c r="I959" a="1"/>
  <c r="M1040" a="1"/>
  <c r="M1094" a="1"/>
  <c r="M1067" a="1"/>
  <c r="H1084" a="1"/>
  <c r="H976" a="1"/>
  <c r="H1003" a="1"/>
  <c r="H1030" a="1"/>
  <c r="H922" a="1"/>
  <c r="H949" a="1"/>
  <c r="H1057" a="1"/>
  <c r="I1084" a="1"/>
  <c r="I976" a="1"/>
  <c r="I1003" a="1"/>
  <c r="I922" a="1"/>
  <c r="I1057" a="1"/>
  <c r="I1111" a="1"/>
  <c r="I949" a="1"/>
  <c r="I1030" a="1"/>
  <c r="O1078" a="1"/>
  <c r="O970" a="1"/>
  <c r="O997" a="1"/>
  <c r="O1024" a="1"/>
  <c r="O916" a="1"/>
  <c r="O1105" a="1"/>
  <c r="O943" a="1"/>
  <c r="O1051" a="1"/>
  <c r="G1078" a="1"/>
  <c r="G970" a="1"/>
  <c r="G997" a="1"/>
  <c r="G1024" a="1"/>
  <c r="G916" a="1"/>
  <c r="G943" a="1"/>
  <c r="G1051" a="1"/>
  <c r="G1105" a="1"/>
  <c r="N1094" a="1"/>
  <c r="N993" a="1"/>
  <c r="N1020" a="1"/>
  <c r="N912" a="1"/>
  <c r="N1047" a="1"/>
  <c r="N1101" a="1"/>
  <c r="N966" a="1"/>
  <c r="N939" a="1"/>
  <c r="M1030" a="1"/>
  <c r="M922" a="1"/>
  <c r="M1057" a="1"/>
  <c r="M949" a="1"/>
  <c r="M1111" a="1"/>
  <c r="M1084" a="1"/>
  <c r="M976" a="1"/>
  <c r="M1003" a="1"/>
  <c r="M970" a="1"/>
  <c r="M1078" a="1"/>
  <c r="M997" a="1"/>
  <c r="M1024" a="1"/>
  <c r="M916" a="1"/>
  <c r="M1051" a="1"/>
  <c r="M1105" a="1"/>
  <c r="M943" a="1"/>
  <c r="N943" a="1"/>
  <c r="O1094" a="1"/>
  <c r="L1020" a="1"/>
  <c r="L912" a="1"/>
  <c r="L1047" a="1"/>
  <c r="L939" a="1"/>
  <c r="L1101" a="1"/>
  <c r="L1074" a="1"/>
  <c r="L966" a="1"/>
  <c r="L993" a="1"/>
  <c r="P1047" a="1"/>
  <c r="P939" a="1"/>
  <c r="P1101" a="1"/>
  <c r="P912" a="1"/>
  <c r="P993" a="1"/>
  <c r="P1074" a="1"/>
  <c r="P1020" a="1"/>
  <c r="P966" a="1"/>
  <c r="H1024" a="1"/>
  <c r="H916" a="1"/>
  <c r="H1051" a="1"/>
  <c r="H943" a="1"/>
  <c r="H1105" a="1"/>
  <c r="H1078" a="1"/>
  <c r="H970" a="1"/>
  <c r="H997" a="1"/>
  <c r="N1074" a="1"/>
  <c r="H1111" a="1"/>
  <c r="N1078" a="1"/>
  <c r="N970" a="1"/>
  <c r="J1047" a="1"/>
  <c r="J939" a="1"/>
  <c r="J1101" a="1"/>
  <c r="J1074" a="1"/>
  <c r="J966" a="1"/>
  <c r="J912" a="1"/>
  <c r="J1020" a="1"/>
  <c r="J993" a="1"/>
  <c r="N997" a="1"/>
  <c r="N1051" a="1"/>
  <c r="N916" a="1"/>
  <c r="N1067" l="1"/>
  <c r="N1070"/>
  <c r="N1072"/>
  <c r="N1071"/>
  <c r="N1069"/>
  <c r="J1020"/>
  <c r="J1022"/>
  <c r="J1021"/>
  <c r="J1023"/>
  <c r="P1076"/>
  <c r="P1074"/>
  <c r="P1075"/>
  <c r="P1077"/>
  <c r="N941"/>
  <c r="N939"/>
  <c r="N942"/>
  <c r="N940"/>
  <c r="G1105"/>
  <c r="G1107"/>
  <c r="G1106"/>
  <c r="G1109"/>
  <c r="G1110"/>
  <c r="G1108"/>
  <c r="O1105"/>
  <c r="O1106"/>
  <c r="O1107"/>
  <c r="O1109"/>
  <c r="O1108"/>
  <c r="O1110"/>
  <c r="I1033"/>
  <c r="I1030"/>
  <c r="I1032"/>
  <c r="I1031"/>
  <c r="M1040"/>
  <c r="M1042"/>
  <c r="M1045"/>
  <c r="M1043"/>
  <c r="M1041"/>
  <c r="M1044"/>
  <c r="I1078"/>
  <c r="I1080"/>
  <c r="I1082"/>
  <c r="I1079"/>
  <c r="I1081"/>
  <c r="I1083"/>
  <c r="H1014"/>
  <c r="H1016"/>
  <c r="H1015"/>
  <c r="H1018"/>
  <c r="H1013"/>
  <c r="H1017"/>
  <c r="O1030"/>
  <c r="O1033"/>
  <c r="O1031"/>
  <c r="O1032"/>
  <c r="K918"/>
  <c r="K916"/>
  <c r="K920"/>
  <c r="K917"/>
  <c r="K919"/>
  <c r="K921"/>
  <c r="P999"/>
  <c r="P997"/>
  <c r="P1001"/>
  <c r="P998"/>
  <c r="P1002"/>
  <c r="P1000"/>
  <c r="L1003"/>
  <c r="L1006"/>
  <c r="L1004"/>
  <c r="L1005"/>
  <c r="N976"/>
  <c r="N979"/>
  <c r="N977"/>
  <c r="N978"/>
  <c r="L999"/>
  <c r="L997"/>
  <c r="L998"/>
  <c r="L1001"/>
  <c r="L1000"/>
  <c r="L1002"/>
  <c r="I966"/>
  <c r="I968"/>
  <c r="I969"/>
  <c r="I967"/>
  <c r="G1015"/>
  <c r="G1018"/>
  <c r="G1016"/>
  <c r="G1013"/>
  <c r="G1014"/>
  <c r="G1017"/>
  <c r="K1014"/>
  <c r="K1015"/>
  <c r="K1016"/>
  <c r="K1018"/>
  <c r="K1013"/>
  <c r="K1017"/>
  <c r="P1060"/>
  <c r="P1057"/>
  <c r="P1058"/>
  <c r="P1059"/>
  <c r="J1060"/>
  <c r="J1057"/>
  <c r="J1059"/>
  <c r="J1058"/>
  <c r="O1020"/>
  <c r="O1022"/>
  <c r="O1021"/>
  <c r="O1023"/>
  <c r="G1076"/>
  <c r="G1075"/>
  <c r="G1074"/>
  <c r="G1077"/>
  <c r="H993"/>
  <c r="H995"/>
  <c r="H994"/>
  <c r="H996"/>
  <c r="L1069"/>
  <c r="L1072"/>
  <c r="L1068"/>
  <c r="L1070"/>
  <c r="L1067"/>
  <c r="L1071"/>
  <c r="M912"/>
  <c r="M914"/>
  <c r="M913"/>
  <c r="M915"/>
  <c r="N1051"/>
  <c r="N1053"/>
  <c r="N1052"/>
  <c r="N1055"/>
  <c r="N1056"/>
  <c r="N1054"/>
  <c r="J1076"/>
  <c r="J1074"/>
  <c r="J1077"/>
  <c r="J1075"/>
  <c r="P993"/>
  <c r="P996"/>
  <c r="P995"/>
  <c r="P994"/>
  <c r="M1105"/>
  <c r="M1107"/>
  <c r="M1106"/>
  <c r="M1109"/>
  <c r="M1108"/>
  <c r="M1110"/>
  <c r="M971"/>
  <c r="M974"/>
  <c r="M970"/>
  <c r="M972"/>
  <c r="M975"/>
  <c r="M973"/>
  <c r="N966"/>
  <c r="N967"/>
  <c r="N968"/>
  <c r="N969"/>
  <c r="G1079"/>
  <c r="G1082"/>
  <c r="G1078"/>
  <c r="G1080"/>
  <c r="G1083"/>
  <c r="G1081"/>
  <c r="H1033"/>
  <c r="H1030"/>
  <c r="H1031"/>
  <c r="H1032"/>
  <c r="H979"/>
  <c r="H976"/>
  <c r="H978"/>
  <c r="H977"/>
  <c r="M1068"/>
  <c r="M1070"/>
  <c r="M1067"/>
  <c r="M1069"/>
  <c r="M1072"/>
  <c r="M1071"/>
  <c r="I1067"/>
  <c r="I1068"/>
  <c r="I1069"/>
  <c r="I1070"/>
  <c r="I1072"/>
  <c r="I1071"/>
  <c r="I998"/>
  <c r="I999"/>
  <c r="I1001"/>
  <c r="I997"/>
  <c r="I1002"/>
  <c r="I1000"/>
  <c r="I1024"/>
  <c r="I1026"/>
  <c r="I1028"/>
  <c r="I1025"/>
  <c r="I1027"/>
  <c r="I1029"/>
  <c r="J916"/>
  <c r="J920"/>
  <c r="J918"/>
  <c r="J917"/>
  <c r="J921"/>
  <c r="J919"/>
  <c r="J1078"/>
  <c r="J1082"/>
  <c r="J1079"/>
  <c r="J1080"/>
  <c r="J1083"/>
  <c r="J1081"/>
  <c r="G952"/>
  <c r="G949"/>
  <c r="G950"/>
  <c r="G951"/>
  <c r="P1024"/>
  <c r="P1028"/>
  <c r="P1025"/>
  <c r="P1026"/>
  <c r="P1027"/>
  <c r="P1029"/>
  <c r="K1006"/>
  <c r="K1003"/>
  <c r="K1004"/>
  <c r="K1005"/>
  <c r="K1111"/>
  <c r="K1114"/>
  <c r="K1112"/>
  <c r="K1113"/>
  <c r="H1040"/>
  <c r="H1042"/>
  <c r="H1045"/>
  <c r="H1041"/>
  <c r="H1043"/>
  <c r="H1044"/>
  <c r="H1068"/>
  <c r="H1070"/>
  <c r="H1067"/>
  <c r="H1069"/>
  <c r="H1072"/>
  <c r="H1071"/>
  <c r="O1060"/>
  <c r="O1057"/>
  <c r="O1058"/>
  <c r="O1059"/>
  <c r="K1106"/>
  <c r="K1109"/>
  <c r="K1107"/>
  <c r="K1105"/>
  <c r="K1108"/>
  <c r="K1110"/>
  <c r="K1026"/>
  <c r="K1024"/>
  <c r="K1025"/>
  <c r="K1027"/>
  <c r="K1028"/>
  <c r="K1029"/>
  <c r="P1078"/>
  <c r="P1082"/>
  <c r="P1079"/>
  <c r="P1081"/>
  <c r="P1080"/>
  <c r="P1083"/>
  <c r="P916"/>
  <c r="P917"/>
  <c r="P920"/>
  <c r="P918"/>
  <c r="P921"/>
  <c r="P919"/>
  <c r="K1020"/>
  <c r="K1022"/>
  <c r="K1023"/>
  <c r="K1021"/>
  <c r="K939"/>
  <c r="K941"/>
  <c r="K940"/>
  <c r="K942"/>
  <c r="L952"/>
  <c r="L949"/>
  <c r="L951"/>
  <c r="L950"/>
  <c r="N952"/>
  <c r="N949"/>
  <c r="N950"/>
  <c r="N951"/>
  <c r="N1114"/>
  <c r="N1111"/>
  <c r="N1112"/>
  <c r="N1113"/>
  <c r="N1030"/>
  <c r="N1033"/>
  <c r="N1032"/>
  <c r="N1031"/>
  <c r="L917"/>
  <c r="L920"/>
  <c r="L918"/>
  <c r="L916"/>
  <c r="L921"/>
  <c r="L919"/>
  <c r="I941"/>
  <c r="I939"/>
  <c r="I942"/>
  <c r="I940"/>
  <c r="G961"/>
  <c r="G964"/>
  <c r="G960"/>
  <c r="G959"/>
  <c r="G962"/>
  <c r="G963"/>
  <c r="G933"/>
  <c r="G935"/>
  <c r="G934"/>
  <c r="G932"/>
  <c r="G937"/>
  <c r="G936"/>
  <c r="K1094"/>
  <c r="K1096"/>
  <c r="K1097"/>
  <c r="K1099"/>
  <c r="K1095"/>
  <c r="K1098"/>
  <c r="K1042"/>
  <c r="K1043"/>
  <c r="K1045"/>
  <c r="K1040"/>
  <c r="K1041"/>
  <c r="K1044"/>
  <c r="P1084"/>
  <c r="P1087"/>
  <c r="P1085"/>
  <c r="P1086"/>
  <c r="P922"/>
  <c r="P924"/>
  <c r="P923"/>
  <c r="P925"/>
  <c r="J1003"/>
  <c r="J1006"/>
  <c r="J1004"/>
  <c r="J1005"/>
  <c r="J1087"/>
  <c r="J1084"/>
  <c r="J1086"/>
  <c r="J1085"/>
  <c r="J922"/>
  <c r="J925"/>
  <c r="J923"/>
  <c r="J924"/>
  <c r="O941"/>
  <c r="O939"/>
  <c r="O942"/>
  <c r="O940"/>
  <c r="G1103"/>
  <c r="G1101"/>
  <c r="G1102"/>
  <c r="G1104"/>
  <c r="G1020"/>
  <c r="G1022"/>
  <c r="G1021"/>
  <c r="G1023"/>
  <c r="H914"/>
  <c r="H912"/>
  <c r="H913"/>
  <c r="H915"/>
  <c r="L1095"/>
  <c r="L1097"/>
  <c r="L1094"/>
  <c r="L1096"/>
  <c r="L1099"/>
  <c r="L1098"/>
  <c r="L1015"/>
  <c r="L1018"/>
  <c r="L1013"/>
  <c r="L1014"/>
  <c r="L1016"/>
  <c r="L1017"/>
  <c r="M966"/>
  <c r="M968"/>
  <c r="M967"/>
  <c r="M969"/>
  <c r="M1101"/>
  <c r="M1103"/>
  <c r="M1104"/>
  <c r="M1102"/>
  <c r="J968"/>
  <c r="J966"/>
  <c r="J969"/>
  <c r="J967"/>
  <c r="H1026"/>
  <c r="H1024"/>
  <c r="H1025"/>
  <c r="H1028"/>
  <c r="H1027"/>
  <c r="H1029"/>
  <c r="P1103"/>
  <c r="P1101"/>
  <c r="P1104"/>
  <c r="P1102"/>
  <c r="L1103"/>
  <c r="L1101"/>
  <c r="L1102"/>
  <c r="L1104"/>
  <c r="M1025"/>
  <c r="M1028"/>
  <c r="M1026"/>
  <c r="M1024"/>
  <c r="M1029"/>
  <c r="M1027"/>
  <c r="N912"/>
  <c r="N914"/>
  <c r="N915"/>
  <c r="N913"/>
  <c r="G1025"/>
  <c r="G1028"/>
  <c r="G1026"/>
  <c r="G1024"/>
  <c r="G1027"/>
  <c r="G1029"/>
  <c r="O997"/>
  <c r="O998"/>
  <c r="O1001"/>
  <c r="O999"/>
  <c r="O1002"/>
  <c r="O1000"/>
  <c r="I979"/>
  <c r="I976"/>
  <c r="I977"/>
  <c r="I978"/>
  <c r="H925"/>
  <c r="H922"/>
  <c r="H924"/>
  <c r="H923"/>
  <c r="I1040"/>
  <c r="I1041"/>
  <c r="I1042"/>
  <c r="I1043"/>
  <c r="I1045"/>
  <c r="I1044"/>
  <c r="I970"/>
  <c r="I971"/>
  <c r="I972"/>
  <c r="I974"/>
  <c r="I975"/>
  <c r="I973"/>
  <c r="J1028"/>
  <c r="J1025"/>
  <c r="J1026"/>
  <c r="J1024"/>
  <c r="J1027"/>
  <c r="J1029"/>
  <c r="J1094"/>
  <c r="J1096"/>
  <c r="J1099"/>
  <c r="J1097"/>
  <c r="J1095"/>
  <c r="J1098"/>
  <c r="G1030"/>
  <c r="G1033"/>
  <c r="G1031"/>
  <c r="G1032"/>
  <c r="K1087"/>
  <c r="K1084"/>
  <c r="K1086"/>
  <c r="K1085"/>
  <c r="H960"/>
  <c r="H962"/>
  <c r="H959"/>
  <c r="H961"/>
  <c r="H964"/>
  <c r="H963"/>
  <c r="O1003"/>
  <c r="O1006"/>
  <c r="O1005"/>
  <c r="O1004"/>
  <c r="P1105"/>
  <c r="P1107"/>
  <c r="P1106"/>
  <c r="P1109"/>
  <c r="P1108"/>
  <c r="P1110"/>
  <c r="P1052"/>
  <c r="P1053"/>
  <c r="P1051"/>
  <c r="P1054"/>
  <c r="P1055"/>
  <c r="P1056"/>
  <c r="K993"/>
  <c r="K995"/>
  <c r="K996"/>
  <c r="K994"/>
  <c r="K1101"/>
  <c r="K1103"/>
  <c r="K1104"/>
  <c r="K1102"/>
  <c r="L1114"/>
  <c r="L1111"/>
  <c r="L1113"/>
  <c r="L1112"/>
  <c r="L1030"/>
  <c r="L1033"/>
  <c r="L1031"/>
  <c r="L1032"/>
  <c r="N925"/>
  <c r="N922"/>
  <c r="N924"/>
  <c r="N923"/>
  <c r="L1105"/>
  <c r="L1107"/>
  <c r="L1106"/>
  <c r="L1109"/>
  <c r="L1110"/>
  <c r="L1108"/>
  <c r="I1074"/>
  <c r="I1076"/>
  <c r="I1075"/>
  <c r="I1077"/>
  <c r="G1041"/>
  <c r="G1043"/>
  <c r="G1040"/>
  <c r="G1042"/>
  <c r="G1045"/>
  <c r="G1044"/>
  <c r="G1069"/>
  <c r="G1072"/>
  <c r="G1068"/>
  <c r="G1070"/>
  <c r="G1067"/>
  <c r="G1071"/>
  <c r="P1003"/>
  <c r="P1006"/>
  <c r="P1005"/>
  <c r="P1004"/>
  <c r="J979"/>
  <c r="J976"/>
  <c r="J978"/>
  <c r="J977"/>
  <c r="O1103"/>
  <c r="O1101"/>
  <c r="O1102"/>
  <c r="O1104"/>
  <c r="G993"/>
  <c r="G995"/>
  <c r="G996"/>
  <c r="G994"/>
  <c r="G912"/>
  <c r="G914"/>
  <c r="G913"/>
  <c r="G915"/>
  <c r="H1101"/>
  <c r="H1103"/>
  <c r="H1104"/>
  <c r="H1102"/>
  <c r="M1076"/>
  <c r="M1074"/>
  <c r="M1077"/>
  <c r="M1075"/>
  <c r="H1111"/>
  <c r="H1114"/>
  <c r="H1112"/>
  <c r="H1113"/>
  <c r="H944"/>
  <c r="H947"/>
  <c r="H943"/>
  <c r="H945"/>
  <c r="H946"/>
  <c r="H948"/>
  <c r="P966"/>
  <c r="P968"/>
  <c r="P967"/>
  <c r="P969"/>
  <c r="P939"/>
  <c r="P941"/>
  <c r="P940"/>
  <c r="P942"/>
  <c r="L941"/>
  <c r="L939"/>
  <c r="L940"/>
  <c r="L942"/>
  <c r="M979"/>
  <c r="M976"/>
  <c r="M977"/>
  <c r="M978"/>
  <c r="M1060"/>
  <c r="M1057"/>
  <c r="M1058"/>
  <c r="M1059"/>
  <c r="N1022"/>
  <c r="N1021"/>
  <c r="N1023"/>
  <c r="N1020"/>
  <c r="G1051"/>
  <c r="G1053"/>
  <c r="G1052"/>
  <c r="G1055"/>
  <c r="G1056"/>
  <c r="G1054"/>
  <c r="O917"/>
  <c r="O918"/>
  <c r="O920"/>
  <c r="O916"/>
  <c r="O921"/>
  <c r="O919"/>
  <c r="I949"/>
  <c r="I952"/>
  <c r="I951"/>
  <c r="I950"/>
  <c r="I1087"/>
  <c r="I1084"/>
  <c r="I1085"/>
  <c r="I1086"/>
  <c r="N999"/>
  <c r="N1001"/>
  <c r="N997"/>
  <c r="N998"/>
  <c r="N1002"/>
  <c r="N1000"/>
  <c r="J912"/>
  <c r="J914"/>
  <c r="J913"/>
  <c r="J915"/>
  <c r="J1101"/>
  <c r="J1103"/>
  <c r="J1102"/>
  <c r="J1104"/>
  <c r="N971"/>
  <c r="N974"/>
  <c r="N970"/>
  <c r="N972"/>
  <c r="N973"/>
  <c r="N975"/>
  <c r="N1074"/>
  <c r="N1077"/>
  <c r="N1076"/>
  <c r="N1075"/>
  <c r="H972"/>
  <c r="H971"/>
  <c r="H974"/>
  <c r="H973"/>
  <c r="H975"/>
  <c r="H970"/>
  <c r="H1052"/>
  <c r="H1055"/>
  <c r="H1051"/>
  <c r="H1053"/>
  <c r="H1056"/>
  <c r="H1054"/>
  <c r="P1020"/>
  <c r="P1022"/>
  <c r="P1021"/>
  <c r="P1023"/>
  <c r="P1049"/>
  <c r="P1047"/>
  <c r="P1048"/>
  <c r="P1050"/>
  <c r="L968"/>
  <c r="L969"/>
  <c r="L967"/>
  <c r="L966"/>
  <c r="L1049"/>
  <c r="L1047"/>
  <c r="L1048"/>
  <c r="L1050"/>
  <c r="O1095"/>
  <c r="O1097"/>
  <c r="O1094"/>
  <c r="O1096"/>
  <c r="O1099"/>
  <c r="O1098"/>
  <c r="M1051"/>
  <c r="M1053"/>
  <c r="M1052"/>
  <c r="M1055"/>
  <c r="M1056"/>
  <c r="M1054"/>
  <c r="M999"/>
  <c r="M997"/>
  <c r="M998"/>
  <c r="M1001"/>
  <c r="M1000"/>
  <c r="M1002"/>
  <c r="M1003"/>
  <c r="M1006"/>
  <c r="M1005"/>
  <c r="M1004"/>
  <c r="M1087"/>
  <c r="M1084"/>
  <c r="M1086"/>
  <c r="M1085"/>
  <c r="M922"/>
  <c r="M925"/>
  <c r="M923"/>
  <c r="M924"/>
  <c r="N1103"/>
  <c r="N1101"/>
  <c r="N1102"/>
  <c r="N1104"/>
  <c r="N1095"/>
  <c r="N1097"/>
  <c r="N1094"/>
  <c r="N1096"/>
  <c r="N1099"/>
  <c r="N1098"/>
  <c r="G943"/>
  <c r="G945"/>
  <c r="G944"/>
  <c r="G947"/>
  <c r="G948"/>
  <c r="G946"/>
  <c r="G999"/>
  <c r="G997"/>
  <c r="G998"/>
  <c r="G1001"/>
  <c r="G1002"/>
  <c r="G1000"/>
  <c r="O1051"/>
  <c r="O1052"/>
  <c r="O1053"/>
  <c r="O1055"/>
  <c r="O1054"/>
  <c r="O1056"/>
  <c r="O1025"/>
  <c r="O1026"/>
  <c r="O1024"/>
  <c r="O1028"/>
  <c r="O1027"/>
  <c r="O1029"/>
  <c r="O971"/>
  <c r="O970"/>
  <c r="O972"/>
  <c r="O974"/>
  <c r="O975"/>
  <c r="O973"/>
  <c r="I1111"/>
  <c r="I1114"/>
  <c r="I1112"/>
  <c r="I1113"/>
  <c r="I1003"/>
  <c r="I1006"/>
  <c r="I1004"/>
  <c r="I1005"/>
  <c r="H1057"/>
  <c r="H1060"/>
  <c r="H1058"/>
  <c r="H1059"/>
  <c r="H1087"/>
  <c r="H1084"/>
  <c r="H1085"/>
  <c r="H1086"/>
  <c r="M1094"/>
  <c r="M1096"/>
  <c r="M1099"/>
  <c r="M1097"/>
  <c r="M1095"/>
  <c r="M1098"/>
  <c r="I959"/>
  <c r="I960"/>
  <c r="I961"/>
  <c r="I962"/>
  <c r="I964"/>
  <c r="I963"/>
  <c r="I933"/>
  <c r="I934"/>
  <c r="I935"/>
  <c r="I932"/>
  <c r="I937"/>
  <c r="I936"/>
  <c r="I986"/>
  <c r="I987"/>
  <c r="I988"/>
  <c r="I989"/>
  <c r="I991"/>
  <c r="I990"/>
  <c r="N1003"/>
  <c r="N1006"/>
  <c r="N1005"/>
  <c r="N1004"/>
  <c r="I1105"/>
  <c r="I1109"/>
  <c r="I1106"/>
  <c r="I1107"/>
  <c r="I1108"/>
  <c r="I1110"/>
  <c r="J970"/>
  <c r="J971"/>
  <c r="J974"/>
  <c r="J972"/>
  <c r="J975"/>
  <c r="J973"/>
  <c r="J945"/>
  <c r="J944"/>
  <c r="J943"/>
  <c r="J947"/>
  <c r="J948"/>
  <c r="J946"/>
  <c r="J999"/>
  <c r="J997"/>
  <c r="J998"/>
  <c r="J1001"/>
  <c r="J1000"/>
  <c r="J1002"/>
  <c r="J960"/>
  <c r="J962"/>
  <c r="J961"/>
  <c r="J964"/>
  <c r="J959"/>
  <c r="J963"/>
  <c r="J1040"/>
  <c r="J1042"/>
  <c r="J1045"/>
  <c r="J1043"/>
  <c r="J1041"/>
  <c r="J1044"/>
  <c r="G979"/>
  <c r="G976"/>
  <c r="G978"/>
  <c r="G977"/>
  <c r="G1060"/>
  <c r="G1057"/>
  <c r="G1059"/>
  <c r="G1058"/>
  <c r="K1030"/>
  <c r="K1033"/>
  <c r="K1032"/>
  <c r="K1031"/>
  <c r="K949"/>
  <c r="K952"/>
  <c r="K951"/>
  <c r="K950"/>
  <c r="H932"/>
  <c r="H934"/>
  <c r="H937"/>
  <c r="H933"/>
  <c r="H935"/>
  <c r="H936"/>
  <c r="H988"/>
  <c r="H991"/>
  <c r="H986"/>
  <c r="H987"/>
  <c r="H989"/>
  <c r="H990"/>
  <c r="N1105"/>
  <c r="N1107"/>
  <c r="N1106"/>
  <c r="N1109"/>
  <c r="N1108"/>
  <c r="N1110"/>
  <c r="O922"/>
  <c r="O925"/>
  <c r="O923"/>
  <c r="O924"/>
  <c r="O1087"/>
  <c r="O1084"/>
  <c r="O1086"/>
  <c r="O1085"/>
  <c r="K1078"/>
  <c r="K1080"/>
  <c r="K1082"/>
  <c r="K1079"/>
  <c r="K1083"/>
  <c r="K1081"/>
  <c r="K944"/>
  <c r="K947"/>
  <c r="K945"/>
  <c r="K943"/>
  <c r="K948"/>
  <c r="K946"/>
  <c r="P945"/>
  <c r="P943"/>
  <c r="P947"/>
  <c r="P944"/>
  <c r="P946"/>
  <c r="P948"/>
  <c r="P970"/>
  <c r="P971"/>
  <c r="P974"/>
  <c r="P973"/>
  <c r="P972"/>
  <c r="P975"/>
  <c r="K912"/>
  <c r="K914"/>
  <c r="K913"/>
  <c r="K915"/>
  <c r="K968"/>
  <c r="K966"/>
  <c r="K969"/>
  <c r="K967"/>
  <c r="K1047"/>
  <c r="K1049"/>
  <c r="K1048"/>
  <c r="K1050"/>
  <c r="L979"/>
  <c r="L976"/>
  <c r="L978"/>
  <c r="L977"/>
  <c r="L1060"/>
  <c r="L1057"/>
  <c r="L1059"/>
  <c r="L1058"/>
  <c r="L1051"/>
  <c r="L1053"/>
  <c r="L1052"/>
  <c r="L1055"/>
  <c r="L1054"/>
  <c r="L1056"/>
  <c r="L1025"/>
  <c r="L1028"/>
  <c r="L1026"/>
  <c r="L1027"/>
  <c r="L1024"/>
  <c r="L1029"/>
  <c r="L971"/>
  <c r="L974"/>
  <c r="L970"/>
  <c r="L972"/>
  <c r="L975"/>
  <c r="L973"/>
  <c r="I1101"/>
  <c r="I1103"/>
  <c r="I1104"/>
  <c r="I1102"/>
  <c r="I1049"/>
  <c r="I1047"/>
  <c r="I1048"/>
  <c r="I1050"/>
  <c r="I993"/>
  <c r="I995"/>
  <c r="I996"/>
  <c r="I994"/>
  <c r="G1095"/>
  <c r="G1097"/>
  <c r="G1094"/>
  <c r="G1096"/>
  <c r="G1099"/>
  <c r="G1098"/>
  <c r="G986"/>
  <c r="G987"/>
  <c r="G989"/>
  <c r="G988"/>
  <c r="G991"/>
  <c r="G990"/>
  <c r="K1067"/>
  <c r="K1068"/>
  <c r="K1069"/>
  <c r="K1070"/>
  <c r="K1072"/>
  <c r="K1071"/>
  <c r="K986"/>
  <c r="K991"/>
  <c r="K987"/>
  <c r="K988"/>
  <c r="K989"/>
  <c r="K990"/>
  <c r="P1114"/>
  <c r="P1112"/>
  <c r="P1111"/>
  <c r="P1113"/>
  <c r="P1030"/>
  <c r="P1033"/>
  <c r="P1032"/>
  <c r="P1031"/>
  <c r="J1114"/>
  <c r="J1111"/>
  <c r="J1112"/>
  <c r="J1113"/>
  <c r="J1030"/>
  <c r="J1033"/>
  <c r="J1031"/>
  <c r="J1032"/>
  <c r="O968"/>
  <c r="O966"/>
  <c r="O967"/>
  <c r="O969"/>
  <c r="O1049"/>
  <c r="O1047"/>
  <c r="O1050"/>
  <c r="O1048"/>
  <c r="G941"/>
  <c r="G939"/>
  <c r="G942"/>
  <c r="G940"/>
  <c r="H1047"/>
  <c r="H1049"/>
  <c r="H1050"/>
  <c r="H1048"/>
  <c r="H1022"/>
  <c r="H1020"/>
  <c r="H1023"/>
  <c r="H1021"/>
  <c r="H968"/>
  <c r="H966"/>
  <c r="H969"/>
  <c r="H967"/>
  <c r="M993"/>
  <c r="M995"/>
  <c r="M996"/>
  <c r="M994"/>
  <c r="M1020"/>
  <c r="M1022"/>
  <c r="M1023"/>
  <c r="M1021"/>
  <c r="M939"/>
  <c r="M941"/>
  <c r="M942"/>
  <c r="M940"/>
  <c r="N917"/>
  <c r="N920"/>
  <c r="N918"/>
  <c r="N916"/>
  <c r="N919"/>
  <c r="N921"/>
  <c r="J1047"/>
  <c r="J1049"/>
  <c r="J1048"/>
  <c r="J1050"/>
  <c r="H1106"/>
  <c r="H1109"/>
  <c r="H1105"/>
  <c r="H1107"/>
  <c r="H1108"/>
  <c r="H1110"/>
  <c r="L1020"/>
  <c r="L1022"/>
  <c r="L1021"/>
  <c r="L1023"/>
  <c r="M943"/>
  <c r="M945"/>
  <c r="M944"/>
  <c r="M947"/>
  <c r="M946"/>
  <c r="M948"/>
  <c r="M952"/>
  <c r="M949"/>
  <c r="M951"/>
  <c r="M950"/>
  <c r="G971"/>
  <c r="G974"/>
  <c r="G970"/>
  <c r="G972"/>
  <c r="G973"/>
  <c r="G975"/>
  <c r="I925"/>
  <c r="I922"/>
  <c r="I924"/>
  <c r="I923"/>
  <c r="I1014"/>
  <c r="I1016"/>
  <c r="I1018"/>
  <c r="I1013"/>
  <c r="I1015"/>
  <c r="I1017"/>
  <c r="I1052"/>
  <c r="I1053"/>
  <c r="I1051"/>
  <c r="I1055"/>
  <c r="I1054"/>
  <c r="I1056"/>
  <c r="J1053"/>
  <c r="J1051"/>
  <c r="J1055"/>
  <c r="J1052"/>
  <c r="J1056"/>
  <c r="J1054"/>
  <c r="J1013"/>
  <c r="J1014"/>
  <c r="J1016"/>
  <c r="J1018"/>
  <c r="J1015"/>
  <c r="J1017"/>
  <c r="G1114"/>
  <c r="G1111"/>
  <c r="G1112"/>
  <c r="G1113"/>
  <c r="H1094"/>
  <c r="H1096"/>
  <c r="H1099"/>
  <c r="H1095"/>
  <c r="H1097"/>
  <c r="H1098"/>
  <c r="O949"/>
  <c r="O952"/>
  <c r="O950"/>
  <c r="O951"/>
  <c r="J993"/>
  <c r="J995"/>
  <c r="J994"/>
  <c r="J996"/>
  <c r="J939"/>
  <c r="J941"/>
  <c r="J942"/>
  <c r="J940"/>
  <c r="N1079"/>
  <c r="N1082"/>
  <c r="N1083"/>
  <c r="N1080"/>
  <c r="N1081"/>
  <c r="N1078"/>
  <c r="H997"/>
  <c r="H998"/>
  <c r="H1001"/>
  <c r="H999"/>
  <c r="H1000"/>
  <c r="H1002"/>
  <c r="H1080"/>
  <c r="H1079"/>
  <c r="H1082"/>
  <c r="H1078"/>
  <c r="H1083"/>
  <c r="H1081"/>
  <c r="H918"/>
  <c r="H916"/>
  <c r="H917"/>
  <c r="H920"/>
  <c r="H919"/>
  <c r="H921"/>
  <c r="P912"/>
  <c r="P914"/>
  <c r="P913"/>
  <c r="P915"/>
  <c r="L993"/>
  <c r="L995"/>
  <c r="L994"/>
  <c r="L996"/>
  <c r="L1076"/>
  <c r="L1074"/>
  <c r="L1077"/>
  <c r="L1075"/>
  <c r="L912"/>
  <c r="L914"/>
  <c r="L913"/>
  <c r="L915"/>
  <c r="N943"/>
  <c r="N945"/>
  <c r="N948"/>
  <c r="N944"/>
  <c r="N946"/>
  <c r="N947"/>
  <c r="M917"/>
  <c r="M920"/>
  <c r="M918"/>
  <c r="M916"/>
  <c r="M919"/>
  <c r="M921"/>
  <c r="M1078"/>
  <c r="M1079"/>
  <c r="M1082"/>
  <c r="M1080"/>
  <c r="M1081"/>
  <c r="M1083"/>
  <c r="M1114"/>
  <c r="M1111"/>
  <c r="M1112"/>
  <c r="M1113"/>
  <c r="M1030"/>
  <c r="M1033"/>
  <c r="M1032"/>
  <c r="M1031"/>
  <c r="N1049"/>
  <c r="N1047"/>
  <c r="N1048"/>
  <c r="N1050"/>
  <c r="N993"/>
  <c r="N995"/>
  <c r="N994"/>
  <c r="N996"/>
  <c r="G917"/>
  <c r="G920"/>
  <c r="G918"/>
  <c r="G916"/>
  <c r="G921"/>
  <c r="G919"/>
  <c r="O943"/>
  <c r="O944"/>
  <c r="O945"/>
  <c r="O947"/>
  <c r="O946"/>
  <c r="O948"/>
  <c r="O1079"/>
  <c r="O1078"/>
  <c r="O1080"/>
  <c r="O1082"/>
  <c r="O1083"/>
  <c r="O1081"/>
  <c r="I1057"/>
  <c r="I1060"/>
  <c r="I1059"/>
  <c r="I1058"/>
  <c r="H949"/>
  <c r="H952"/>
  <c r="H951"/>
  <c r="H950"/>
  <c r="H1003"/>
  <c r="H1006"/>
  <c r="H1004"/>
  <c r="H1005"/>
  <c r="I1095"/>
  <c r="I1094"/>
  <c r="I1099"/>
  <c r="I1096"/>
  <c r="I1097"/>
  <c r="I1098"/>
  <c r="I916"/>
  <c r="I917"/>
  <c r="I918"/>
  <c r="I920"/>
  <c r="I921"/>
  <c r="I919"/>
  <c r="I947"/>
  <c r="I944"/>
  <c r="I945"/>
  <c r="I943"/>
  <c r="I948"/>
  <c r="I946"/>
  <c r="J1107"/>
  <c r="J1109"/>
  <c r="J1105"/>
  <c r="J1106"/>
  <c r="J1110"/>
  <c r="J1108"/>
  <c r="J986"/>
  <c r="J988"/>
  <c r="J991"/>
  <c r="J987"/>
  <c r="J989"/>
  <c r="J990"/>
  <c r="J1068"/>
  <c r="J1070"/>
  <c r="J1067"/>
  <c r="J1069"/>
  <c r="J1072"/>
  <c r="J1071"/>
  <c r="G1003"/>
  <c r="G1006"/>
  <c r="G1004"/>
  <c r="G1005"/>
  <c r="G1087"/>
  <c r="G1084"/>
  <c r="G1086"/>
  <c r="G1085"/>
  <c r="G922"/>
  <c r="G925"/>
  <c r="G924"/>
  <c r="G923"/>
  <c r="K922"/>
  <c r="K925"/>
  <c r="K924"/>
  <c r="K923"/>
  <c r="K979"/>
  <c r="K976"/>
  <c r="K978"/>
  <c r="K977"/>
  <c r="K1057"/>
  <c r="K1060"/>
  <c r="K1059"/>
  <c r="K1058"/>
  <c r="H906"/>
  <c r="H908"/>
  <c r="H907"/>
  <c r="H910"/>
  <c r="H905"/>
  <c r="H909"/>
  <c r="N1025"/>
  <c r="N1028"/>
  <c r="N1024"/>
  <c r="N1026"/>
  <c r="N1027"/>
  <c r="N1029"/>
  <c r="O976"/>
  <c r="O979"/>
  <c r="O977"/>
  <c r="O978"/>
  <c r="O1111"/>
  <c r="O1114"/>
  <c r="O1113"/>
  <c r="O1112"/>
  <c r="K970"/>
  <c r="K972"/>
  <c r="K974"/>
  <c r="K971"/>
  <c r="K973"/>
  <c r="K975"/>
  <c r="K1052"/>
  <c r="K1055"/>
  <c r="K1051"/>
  <c r="K1053"/>
  <c r="K1054"/>
  <c r="K1056"/>
  <c r="K997"/>
  <c r="K998"/>
  <c r="K1001"/>
  <c r="K999"/>
  <c r="K1000"/>
  <c r="K1002"/>
  <c r="K1076"/>
  <c r="K1074"/>
  <c r="K1075"/>
  <c r="K1077"/>
  <c r="L1087"/>
  <c r="L1084"/>
  <c r="L1086"/>
  <c r="L1085"/>
  <c r="L922"/>
  <c r="L925"/>
  <c r="L924"/>
  <c r="L923"/>
  <c r="N1060"/>
  <c r="N1058"/>
  <c r="N1057"/>
  <c r="N1059"/>
  <c r="N1087"/>
  <c r="N1084"/>
  <c r="N1085"/>
  <c r="N1086"/>
  <c r="L943"/>
  <c r="L945"/>
  <c r="L944"/>
  <c r="L947"/>
  <c r="L948"/>
  <c r="L946"/>
  <c r="L1079"/>
  <c r="L1082"/>
  <c r="L1078"/>
  <c r="L1080"/>
  <c r="L1081"/>
  <c r="L1083"/>
  <c r="I1020"/>
  <c r="I1022"/>
  <c r="I1021"/>
  <c r="I1023"/>
  <c r="I914"/>
  <c r="I912"/>
  <c r="I915"/>
  <c r="I913"/>
  <c r="G907"/>
  <c r="G910"/>
  <c r="G906"/>
  <c r="G908"/>
  <c r="G905"/>
  <c r="G909"/>
  <c r="P976"/>
  <c r="P979"/>
  <c r="P977"/>
  <c r="P978"/>
  <c r="P952"/>
  <c r="P949"/>
  <c r="P951"/>
  <c r="P950"/>
  <c r="J952"/>
  <c r="J949"/>
  <c r="J951"/>
  <c r="J950"/>
  <c r="O993"/>
  <c r="O995"/>
  <c r="O994"/>
  <c r="O996"/>
  <c r="O1076"/>
  <c r="O1074"/>
  <c r="O1075"/>
  <c r="O1077"/>
  <c r="O912"/>
  <c r="O914"/>
  <c r="O915"/>
  <c r="O913"/>
  <c r="G968"/>
  <c r="G966"/>
  <c r="G969"/>
  <c r="G967"/>
  <c r="G1049"/>
  <c r="G1047"/>
  <c r="G1048"/>
  <c r="G1050"/>
  <c r="H939"/>
  <c r="H941"/>
  <c r="H940"/>
  <c r="H942"/>
  <c r="H1076"/>
  <c r="H1074"/>
  <c r="H1075"/>
  <c r="H1077"/>
  <c r="L1041"/>
  <c r="L1043"/>
  <c r="L1040"/>
  <c r="L1042"/>
  <c r="L1045"/>
  <c r="L1044"/>
  <c r="M1049"/>
  <c r="M1047"/>
  <c r="M1048"/>
  <c r="M1050"/>
  <c r="G1124" l="1"/>
  <c r="G1140"/>
  <c r="H1137"/>
  <c r="H1136"/>
  <c r="G1125"/>
  <c r="H1141"/>
  <c r="H1129"/>
  <c r="G1131"/>
  <c r="G1135"/>
  <c r="G1134"/>
  <c r="G1139"/>
  <c r="H1135"/>
  <c r="H1133"/>
  <c r="G1126"/>
  <c r="G1122"/>
  <c r="H1138"/>
  <c r="H1131"/>
  <c r="G1129"/>
  <c r="G1137"/>
  <c r="G1132"/>
  <c r="G1121"/>
  <c r="H1139"/>
  <c r="H1128"/>
  <c r="G1138"/>
  <c r="H1134"/>
  <c r="G1123"/>
  <c r="H1140"/>
  <c r="H1130"/>
  <c r="G1128"/>
  <c r="G1136"/>
  <c r="G1141"/>
  <c r="G1170" s="1"/>
  <c r="H1132"/>
  <c r="G1130"/>
  <c r="G1133"/>
  <c r="G1166" l="1"/>
  <c r="H1157"/>
  <c r="H1169"/>
  <c r="G1159"/>
  <c r="H1163"/>
  <c r="G1151"/>
  <c r="H1158"/>
  <c r="H1166"/>
  <c r="H1168"/>
  <c r="H1170"/>
  <c r="H1160"/>
  <c r="H1162"/>
  <c r="H1161"/>
  <c r="H1159"/>
  <c r="H1167"/>
  <c r="H1164"/>
  <c r="H1165"/>
  <c r="G1168"/>
  <c r="G1162"/>
  <c r="G1165"/>
  <c r="G1152"/>
  <c r="G1158"/>
  <c r="G1155"/>
  <c r="G1163"/>
  <c r="G1169"/>
  <c r="G1157"/>
  <c r="G1150"/>
  <c r="G1164"/>
  <c r="G1154"/>
  <c r="G1153"/>
  <c r="G1167"/>
  <c r="G1161"/>
  <c r="G1160"/>
  <c r="G1142"/>
  <c r="I846" l="1" a="1"/>
  <c r="I846" l="1"/>
  <c r="I850"/>
  <c r="I1120" s="1"/>
  <c r="I848"/>
  <c r="I1118" s="1"/>
  <c r="I849"/>
  <c r="I1119" s="1"/>
  <c r="I847"/>
  <c r="I1117" s="1"/>
  <c r="I1116" l="1"/>
  <c r="I1145" s="1"/>
  <c r="I283"/>
  <c r="I868" s="1" a="1"/>
  <c r="K283"/>
  <c r="K868" s="1" a="1"/>
  <c r="M283"/>
  <c r="M868" s="1" a="1"/>
  <c r="L283"/>
  <c r="L868" s="1" a="1"/>
  <c r="M851" a="1"/>
  <c r="J283"/>
  <c r="J868" s="1" a="1"/>
  <c r="O851" a="1"/>
  <c r="P868" a="1"/>
  <c r="N283"/>
  <c r="N868" s="1" a="1"/>
  <c r="P851" a="1"/>
  <c r="J851" a="1"/>
  <c r="O283"/>
  <c r="O868" s="1" a="1"/>
  <c r="K851" a="1"/>
  <c r="K855" s="1"/>
  <c r="N851" a="1"/>
  <c r="N853" s="1"/>
  <c r="O846" a="1"/>
  <c r="J846" a="1"/>
  <c r="L851" a="1"/>
  <c r="N846" a="1"/>
  <c r="L846" a="1"/>
  <c r="I851" a="1"/>
  <c r="M846" a="1"/>
  <c r="K846" a="1"/>
  <c r="K848" s="1"/>
  <c r="K1118" s="1"/>
  <c r="P846" a="1"/>
  <c r="I1147" l="1"/>
  <c r="I1148"/>
  <c r="I1146"/>
  <c r="I1149"/>
  <c r="O871"/>
  <c r="O1141" s="1"/>
  <c r="O868"/>
  <c r="O1138" s="1"/>
  <c r="O869"/>
  <c r="O1139" s="1"/>
  <c r="O870"/>
  <c r="O1140" s="1"/>
  <c r="L848"/>
  <c r="L1118" s="1"/>
  <c r="L847"/>
  <c r="L1117" s="1"/>
  <c r="L850"/>
  <c r="L1120" s="1"/>
  <c r="L846"/>
  <c r="L1116" s="1"/>
  <c r="L849"/>
  <c r="L1119" s="1"/>
  <c r="L853"/>
  <c r="L856"/>
  <c r="L855"/>
  <c r="L852"/>
  <c r="L851"/>
  <c r="K869"/>
  <c r="K1139" s="1"/>
  <c r="K868"/>
  <c r="K1138" s="1"/>
  <c r="K870"/>
  <c r="K1140" s="1"/>
  <c r="K871"/>
  <c r="K1141" s="1"/>
  <c r="O850"/>
  <c r="O1120" s="1"/>
  <c r="O846"/>
  <c r="O1116" s="1"/>
  <c r="O847"/>
  <c r="O1117" s="1"/>
  <c r="O849"/>
  <c r="O1119" s="1"/>
  <c r="O848"/>
  <c r="O1118" s="1"/>
  <c r="L854"/>
  <c r="J849"/>
  <c r="J1119" s="1"/>
  <c r="J847"/>
  <c r="J1117" s="1"/>
  <c r="J846"/>
  <c r="J850"/>
  <c r="J1120" s="1"/>
  <c r="J848"/>
  <c r="J1118" s="1"/>
  <c r="I868"/>
  <c r="I1138" s="1"/>
  <c r="I871"/>
  <c r="I1141" s="1"/>
  <c r="I869"/>
  <c r="I1139" s="1"/>
  <c r="I870"/>
  <c r="I1140" s="1"/>
  <c r="M846"/>
  <c r="M1116" s="1"/>
  <c r="M850"/>
  <c r="M1120" s="1"/>
  <c r="M848"/>
  <c r="M1118" s="1"/>
  <c r="M847"/>
  <c r="M1117" s="1"/>
  <c r="M849"/>
  <c r="M1119" s="1"/>
  <c r="P849"/>
  <c r="P1119" s="1"/>
  <c r="P847"/>
  <c r="P1117" s="1"/>
  <c r="P848"/>
  <c r="P1118" s="1"/>
  <c r="P850"/>
  <c r="P1120" s="1"/>
  <c r="P846"/>
  <c r="P1116" s="1"/>
  <c r="I856"/>
  <c r="I853"/>
  <c r="I851"/>
  <c r="I852"/>
  <c r="I854"/>
  <c r="N849"/>
  <c r="N1119" s="1"/>
  <c r="N850"/>
  <c r="N1120" s="1"/>
  <c r="N848"/>
  <c r="N1118" s="1"/>
  <c r="N847"/>
  <c r="N1117" s="1"/>
  <c r="N846"/>
  <c r="N1116" s="1"/>
  <c r="P868"/>
  <c r="P1138" s="1"/>
  <c r="P871"/>
  <c r="P1141" s="1"/>
  <c r="P870"/>
  <c r="P1140" s="1"/>
  <c r="P869"/>
  <c r="P1139" s="1"/>
  <c r="K856"/>
  <c r="K853"/>
  <c r="K854"/>
  <c r="K852"/>
  <c r="K851"/>
  <c r="N870"/>
  <c r="N1140" s="1"/>
  <c r="N871"/>
  <c r="N1141" s="1"/>
  <c r="N869"/>
  <c r="N1139" s="1"/>
  <c r="N868"/>
  <c r="N1138" s="1"/>
  <c r="J871"/>
  <c r="J1141" s="1"/>
  <c r="J870"/>
  <c r="J1140" s="1"/>
  <c r="J869"/>
  <c r="J1139" s="1"/>
  <c r="J868"/>
  <c r="J1138" s="1"/>
  <c r="I855"/>
  <c r="L870"/>
  <c r="L1140" s="1"/>
  <c r="L868"/>
  <c r="L1138" s="1"/>
  <c r="L869"/>
  <c r="L1139" s="1"/>
  <c r="P851"/>
  <c r="P856"/>
  <c r="P853"/>
  <c r="P854"/>
  <c r="P852"/>
  <c r="O856"/>
  <c r="O855"/>
  <c r="O854"/>
  <c r="O853"/>
  <c r="O852"/>
  <c r="M856"/>
  <c r="M852"/>
  <c r="M854"/>
  <c r="M853"/>
  <c r="M851"/>
  <c r="K849"/>
  <c r="K1119" s="1"/>
  <c r="K850"/>
  <c r="K1120" s="1"/>
  <c r="K846"/>
  <c r="K1116" s="1"/>
  <c r="K847"/>
  <c r="K1117" s="1"/>
  <c r="N854"/>
  <c r="N855"/>
  <c r="N852"/>
  <c r="N851"/>
  <c r="M871"/>
  <c r="M1141" s="1"/>
  <c r="M870"/>
  <c r="M1140" s="1"/>
  <c r="M868"/>
  <c r="M1138" s="1"/>
  <c r="M869"/>
  <c r="M1139" s="1"/>
  <c r="N856"/>
  <c r="L871"/>
  <c r="L1141" s="1"/>
  <c r="P855"/>
  <c r="J852"/>
  <c r="J851"/>
  <c r="J856"/>
  <c r="J853"/>
  <c r="J854"/>
  <c r="J855"/>
  <c r="O851"/>
  <c r="M855"/>
  <c r="K1147" l="1"/>
  <c r="L1170"/>
  <c r="J1170"/>
  <c r="N1169"/>
  <c r="P1170"/>
  <c r="N1147"/>
  <c r="P1145"/>
  <c r="M1149"/>
  <c r="I1170"/>
  <c r="O1147"/>
  <c r="K1168"/>
  <c r="L1149"/>
  <c r="O1168"/>
  <c r="M1169"/>
  <c r="K1149"/>
  <c r="O1149"/>
  <c r="M1170"/>
  <c r="L1168"/>
  <c r="N1167"/>
  <c r="N1149"/>
  <c r="M1148"/>
  <c r="M1145"/>
  <c r="O1148"/>
  <c r="K1170"/>
  <c r="L1146"/>
  <c r="O1167"/>
  <c r="M1168"/>
  <c r="K1146"/>
  <c r="L1167"/>
  <c r="J1168"/>
  <c r="N1168"/>
  <c r="P1168"/>
  <c r="N1145"/>
  <c r="N1148"/>
  <c r="P1147"/>
  <c r="M1146"/>
  <c r="I1169"/>
  <c r="O1146"/>
  <c r="K1169"/>
  <c r="L1148"/>
  <c r="L1147"/>
  <c r="O1170"/>
  <c r="P1148"/>
  <c r="K1148"/>
  <c r="J1167"/>
  <c r="P1167"/>
  <c r="P1149"/>
  <c r="I1167"/>
  <c r="M1167"/>
  <c r="K1145"/>
  <c r="L1169"/>
  <c r="J1169"/>
  <c r="N1170"/>
  <c r="P1169"/>
  <c r="N1146"/>
  <c r="P1146"/>
  <c r="M1147"/>
  <c r="I1168"/>
  <c r="O1145"/>
  <c r="K1167"/>
  <c r="L1145"/>
  <c r="O1169"/>
  <c r="J1116"/>
  <c r="J1145" s="1"/>
  <c r="J858" a="1"/>
  <c r="J860" s="1"/>
  <c r="J1130" s="1"/>
  <c r="I858" a="1"/>
  <c r="I860" s="1"/>
  <c r="I1130" s="1"/>
  <c r="M858" a="1"/>
  <c r="O858" a="1"/>
  <c r="O859" s="1"/>
  <c r="O1129" s="1"/>
  <c r="P858" a="1"/>
  <c r="P860" s="1"/>
  <c r="P1130" s="1"/>
  <c r="N858" a="1"/>
  <c r="N861" s="1"/>
  <c r="N1131" s="1"/>
  <c r="K858" a="1"/>
  <c r="K858" s="1"/>
  <c r="K1128" s="1"/>
  <c r="L858" a="1"/>
  <c r="L860" s="1"/>
  <c r="L1130" s="1"/>
  <c r="J1147" l="1"/>
  <c r="J1149"/>
  <c r="J1146"/>
  <c r="J1148"/>
  <c r="P859"/>
  <c r="P1129" s="1"/>
  <c r="O861"/>
  <c r="O1131" s="1"/>
  <c r="O858"/>
  <c r="O1128" s="1"/>
  <c r="J859"/>
  <c r="J1129" s="1"/>
  <c r="I858"/>
  <c r="I1128" s="1"/>
  <c r="I861"/>
  <c r="I1131" s="1"/>
  <c r="L859"/>
  <c r="L1129" s="1"/>
  <c r="N860"/>
  <c r="N1130" s="1"/>
  <c r="N858"/>
  <c r="N1128" s="1"/>
  <c r="I859"/>
  <c r="I1129" s="1"/>
  <c r="L861"/>
  <c r="L1131" s="1"/>
  <c r="O860"/>
  <c r="O1130" s="1"/>
  <c r="L858"/>
  <c r="L1128" s="1"/>
  <c r="P861"/>
  <c r="P1131" s="1"/>
  <c r="P858"/>
  <c r="P1128" s="1"/>
  <c r="J861"/>
  <c r="J1131" s="1"/>
  <c r="N859"/>
  <c r="N1129" s="1"/>
  <c r="J858"/>
  <c r="K861"/>
  <c r="K1131" s="1"/>
  <c r="K859"/>
  <c r="K1129" s="1"/>
  <c r="K860"/>
  <c r="K1130" s="1"/>
  <c r="M859"/>
  <c r="M1129" s="1"/>
  <c r="M861"/>
  <c r="M1131" s="1"/>
  <c r="M860"/>
  <c r="M1130" s="1"/>
  <c r="M858"/>
  <c r="M1128" s="1"/>
  <c r="I862" a="1"/>
  <c r="I865" s="1"/>
  <c r="I1135" s="1"/>
  <c r="P1157" l="1"/>
  <c r="L1160"/>
  <c r="I1159"/>
  <c r="M1160"/>
  <c r="L1158"/>
  <c r="K1160"/>
  <c r="O1157"/>
  <c r="N1158"/>
  <c r="I1158"/>
  <c r="M1157"/>
  <c r="K1159"/>
  <c r="L1157"/>
  <c r="N1157"/>
  <c r="I1157"/>
  <c r="P1158"/>
  <c r="M1159"/>
  <c r="K1158"/>
  <c r="O1159"/>
  <c r="N1159"/>
  <c r="O1158"/>
  <c r="K1157"/>
  <c r="M1158"/>
  <c r="P1160"/>
  <c r="I1160"/>
  <c r="O1160"/>
  <c r="P1159"/>
  <c r="N1160"/>
  <c r="L1159"/>
  <c r="I867"/>
  <c r="I1137" s="1"/>
  <c r="I862"/>
  <c r="I1132" s="1"/>
  <c r="I866"/>
  <c r="I1136" s="1"/>
  <c r="I864"/>
  <c r="I1134" s="1"/>
  <c r="I863"/>
  <c r="I1133" s="1"/>
  <c r="J1128"/>
  <c r="J862" a="1"/>
  <c r="J863" s="1"/>
  <c r="J1133" s="1"/>
  <c r="K862" a="1"/>
  <c r="K865" s="1"/>
  <c r="K1135" s="1"/>
  <c r="N862" a="1"/>
  <c r="N864" s="1"/>
  <c r="N1134" s="1"/>
  <c r="L862" a="1"/>
  <c r="M862" a="1"/>
  <c r="M866" s="1"/>
  <c r="M1136" s="1"/>
  <c r="P862" a="1"/>
  <c r="P862" s="1"/>
  <c r="P1132" s="1"/>
  <c r="O862" a="1"/>
  <c r="O864" s="1"/>
  <c r="O1134" s="1"/>
  <c r="I1161" l="1"/>
  <c r="J1157"/>
  <c r="J1159"/>
  <c r="J1158"/>
  <c r="I1162"/>
  <c r="I1163"/>
  <c r="I1166"/>
  <c r="I1164"/>
  <c r="I1165"/>
  <c r="J1160"/>
  <c r="K862"/>
  <c r="K1132" s="1"/>
  <c r="K863"/>
  <c r="K1133" s="1"/>
  <c r="M862"/>
  <c r="M1132" s="1"/>
  <c r="K864"/>
  <c r="K1134" s="1"/>
  <c r="P863"/>
  <c r="P1133" s="1"/>
  <c r="K867"/>
  <c r="K1137" s="1"/>
  <c r="K866"/>
  <c r="K1136" s="1"/>
  <c r="M865"/>
  <c r="M1135" s="1"/>
  <c r="O862"/>
  <c r="O1132" s="1"/>
  <c r="M863"/>
  <c r="M1133" s="1"/>
  <c r="M864"/>
  <c r="M1134" s="1"/>
  <c r="J862"/>
  <c r="J1132" s="1"/>
  <c r="M867"/>
  <c r="M1137" s="1"/>
  <c r="N862"/>
  <c r="N1132" s="1"/>
  <c r="N863"/>
  <c r="N1133" s="1"/>
  <c r="O866"/>
  <c r="O1136" s="1"/>
  <c r="N866"/>
  <c r="N1136" s="1"/>
  <c r="O867"/>
  <c r="O1137" s="1"/>
  <c r="N867"/>
  <c r="N1137" s="1"/>
  <c r="O863"/>
  <c r="O1133" s="1"/>
  <c r="O865"/>
  <c r="O1135" s="1"/>
  <c r="N865"/>
  <c r="N1135" s="1"/>
  <c r="L864"/>
  <c r="L1134" s="1"/>
  <c r="L865"/>
  <c r="L1135" s="1"/>
  <c r="L866"/>
  <c r="L1136" s="1"/>
  <c r="L867"/>
  <c r="L1137" s="1"/>
  <c r="J866"/>
  <c r="J1136" s="1"/>
  <c r="J864"/>
  <c r="J1134" s="1"/>
  <c r="J867"/>
  <c r="J1137" s="1"/>
  <c r="L862"/>
  <c r="L1132" s="1"/>
  <c r="L863"/>
  <c r="L1133" s="1"/>
  <c r="J865"/>
  <c r="J1135" s="1"/>
  <c r="P864"/>
  <c r="P1134" s="1"/>
  <c r="P865"/>
  <c r="P1135" s="1"/>
  <c r="P866"/>
  <c r="P1136" s="1"/>
  <c r="P867"/>
  <c r="O1164" l="1"/>
  <c r="L1162"/>
  <c r="J1165"/>
  <c r="N1166"/>
  <c r="M1163"/>
  <c r="K1165"/>
  <c r="M1165"/>
  <c r="J1166"/>
  <c r="M1166"/>
  <c r="L1165"/>
  <c r="N1165"/>
  <c r="O1161"/>
  <c r="K1161"/>
  <c r="O1163"/>
  <c r="J1164"/>
  <c r="J1163"/>
  <c r="L1164"/>
  <c r="O1162"/>
  <c r="O1165"/>
  <c r="J1161"/>
  <c r="M1164"/>
  <c r="K1163"/>
  <c r="K1164"/>
  <c r="L1163"/>
  <c r="N1162"/>
  <c r="M1161"/>
  <c r="L1161"/>
  <c r="L1166"/>
  <c r="N1164"/>
  <c r="O1166"/>
  <c r="N1161"/>
  <c r="M1162"/>
  <c r="K1166"/>
  <c r="K1162"/>
  <c r="J1162"/>
  <c r="N1163"/>
  <c r="P1137"/>
  <c r="P1166" s="1"/>
  <c r="G1448" a="1"/>
  <c r="P1162" l="1"/>
  <c r="P1163"/>
  <c r="P1164"/>
  <c r="P1161"/>
  <c r="P1165"/>
  <c r="J1448"/>
  <c r="N1448"/>
  <c r="H1449"/>
  <c r="L1449"/>
  <c r="P1449"/>
  <c r="J1450"/>
  <c r="N1450"/>
  <c r="H1451"/>
  <c r="L1451"/>
  <c r="P1451"/>
  <c r="J1452"/>
  <c r="N1452"/>
  <c r="H1453"/>
  <c r="L1453"/>
  <c r="P1453"/>
  <c r="J1454"/>
  <c r="N1454"/>
  <c r="H1455"/>
  <c r="L1455"/>
  <c r="H1448"/>
  <c r="M1448"/>
  <c r="I1449"/>
  <c r="N1449"/>
  <c r="I1450"/>
  <c r="O1450"/>
  <c r="J1451"/>
  <c r="O1451"/>
  <c r="K1452"/>
  <c r="P1452"/>
  <c r="K1453"/>
  <c r="G1454"/>
  <c r="L1454"/>
  <c r="G1455"/>
  <c r="M1455"/>
  <c r="G1456"/>
  <c r="K1456"/>
  <c r="O1456"/>
  <c r="I1457"/>
  <c r="M1457"/>
  <c r="G1458"/>
  <c r="K1458"/>
  <c r="O1458"/>
  <c r="I1459"/>
  <c r="M1459"/>
  <c r="G1460"/>
  <c r="K1460"/>
  <c r="O1460"/>
  <c r="I1461"/>
  <c r="M1461"/>
  <c r="G1462"/>
  <c r="K1462"/>
  <c r="O1462"/>
  <c r="I1463"/>
  <c r="M1463"/>
  <c r="G1464"/>
  <c r="K1464"/>
  <c r="O1464"/>
  <c r="I1465"/>
  <c r="M1465"/>
  <c r="G1466"/>
  <c r="K1466"/>
  <c r="O1466"/>
  <c r="I1467"/>
  <c r="M1467"/>
  <c r="G1468"/>
  <c r="K1468"/>
  <c r="O1468"/>
  <c r="I1469"/>
  <c r="M1469"/>
  <c r="G1470"/>
  <c r="K1470"/>
  <c r="O1470"/>
  <c r="I1471"/>
  <c r="M1471"/>
  <c r="G1472"/>
  <c r="K1472"/>
  <c r="O1472"/>
  <c r="I1473"/>
  <c r="M1473"/>
  <c r="I1448"/>
  <c r="O1448"/>
  <c r="J1449"/>
  <c r="O1449"/>
  <c r="K1450"/>
  <c r="P1450"/>
  <c r="K1451"/>
  <c r="G1452"/>
  <c r="L1452"/>
  <c r="G1453"/>
  <c r="M1453"/>
  <c r="H1454"/>
  <c r="L1448"/>
  <c r="M1449"/>
  <c r="M1450"/>
  <c r="N1451"/>
  <c r="O1452"/>
  <c r="O1453"/>
  <c r="O1454"/>
  <c r="K1455"/>
  <c r="H1456"/>
  <c r="M1456"/>
  <c r="H1457"/>
  <c r="N1457"/>
  <c r="I1458"/>
  <c r="N1458"/>
  <c r="J1459"/>
  <c r="O1459"/>
  <c r="J1460"/>
  <c r="P1460"/>
  <c r="K1461"/>
  <c r="P1461"/>
  <c r="L1462"/>
  <c r="G1463"/>
  <c r="L1463"/>
  <c r="H1464"/>
  <c r="M1464"/>
  <c r="H1465"/>
  <c r="N1465"/>
  <c r="I1466"/>
  <c r="N1466"/>
  <c r="J1467"/>
  <c r="O1467"/>
  <c r="J1468"/>
  <c r="P1468"/>
  <c r="K1469"/>
  <c r="P1469"/>
  <c r="L1470"/>
  <c r="G1471"/>
  <c r="L1471"/>
  <c r="H1472"/>
  <c r="M1472"/>
  <c r="H1473"/>
  <c r="N1473"/>
  <c r="P1448"/>
  <c r="M1451"/>
  <c r="K1454"/>
  <c r="J1458"/>
  <c r="O1461"/>
  <c r="L1467"/>
  <c r="J1473"/>
  <c r="L1450"/>
  <c r="J1453"/>
  <c r="J1456"/>
  <c r="O1457"/>
  <c r="H1459"/>
  <c r="M1460"/>
  <c r="H1462"/>
  <c r="K1463"/>
  <c r="P1464"/>
  <c r="J1466"/>
  <c r="N1467"/>
  <c r="H1469"/>
  <c r="M1470"/>
  <c r="P1471"/>
  <c r="K1473"/>
  <c r="K1449"/>
  <c r="I1452"/>
  <c r="P1454"/>
  <c r="L1456"/>
  <c r="P1457"/>
  <c r="K1459"/>
  <c r="N1460"/>
  <c r="I1462"/>
  <c r="N1463"/>
  <c r="G1465"/>
  <c r="L1466"/>
  <c r="P1467"/>
  <c r="J1469"/>
  <c r="N1470"/>
  <c r="I1472"/>
  <c r="L1473"/>
  <c r="K1448"/>
  <c r="G1450"/>
  <c r="I1451"/>
  <c r="M1452"/>
  <c r="I1454"/>
  <c r="I1455"/>
  <c r="P1455"/>
  <c r="N1456"/>
  <c r="K1457"/>
  <c r="H1458"/>
  <c r="P1458"/>
  <c r="L1459"/>
  <c r="I1460"/>
  <c r="G1461"/>
  <c r="N1461"/>
  <c r="J1462"/>
  <c r="H1463"/>
  <c r="O1463"/>
  <c r="L1464"/>
  <c r="J1465"/>
  <c r="P1465"/>
  <c r="M1466"/>
  <c r="K1467"/>
  <c r="H1468"/>
  <c r="N1468"/>
  <c r="L1469"/>
  <c r="I1470"/>
  <c r="P1470"/>
  <c r="N1471"/>
  <c r="J1472"/>
  <c r="G1473"/>
  <c r="O1473"/>
  <c r="H1450"/>
  <c r="I1453"/>
  <c r="J1455"/>
  <c r="I1456"/>
  <c r="P1456"/>
  <c r="L1457"/>
  <c r="G1459"/>
  <c r="N1459"/>
  <c r="L1460"/>
  <c r="H1461"/>
  <c r="M1462"/>
  <c r="J1463"/>
  <c r="P1463"/>
  <c r="N1464"/>
  <c r="K1465"/>
  <c r="H1466"/>
  <c r="P1466"/>
  <c r="I1468"/>
  <c r="G1469"/>
  <c r="N1469"/>
  <c r="J1470"/>
  <c r="H1471"/>
  <c r="O1471"/>
  <c r="L1472"/>
  <c r="P1473"/>
  <c r="G1449"/>
  <c r="H1452"/>
  <c r="M1454"/>
  <c r="N1455"/>
  <c r="G1457"/>
  <c r="L1458"/>
  <c r="P1459"/>
  <c r="J1461"/>
  <c r="N1462"/>
  <c r="I1464"/>
  <c r="L1465"/>
  <c r="G1467"/>
  <c r="L1468"/>
  <c r="O1469"/>
  <c r="J1471"/>
  <c r="N1472"/>
  <c r="G1448"/>
  <c r="G1451"/>
  <c r="N1453"/>
  <c r="O1455"/>
  <c r="J1457"/>
  <c r="M1458"/>
  <c r="H1460"/>
  <c r="L1461"/>
  <c r="P1462"/>
  <c r="J1464"/>
  <c r="O1465"/>
  <c r="H1467"/>
  <c r="M1468"/>
  <c r="H1470"/>
  <c r="K1471"/>
  <c r="P1472"/>
  <c r="K27" i="351"/>
  <c r="F27"/>
  <c r="N27"/>
  <c r="L27"/>
  <c r="O27"/>
  <c r="F20"/>
  <c r="H171" i="59"/>
  <c r="I39"/>
  <c r="J39"/>
  <c r="K171"/>
  <c r="L39"/>
  <c r="M39"/>
  <c r="N39"/>
  <c r="O171"/>
  <c r="P171"/>
  <c r="G171"/>
  <c r="J27" i="351"/>
  <c r="G27"/>
  <c r="I27"/>
  <c r="H27"/>
  <c r="M27"/>
  <c r="F19"/>
  <c r="H39" i="59"/>
  <c r="I171"/>
  <c r="J171"/>
  <c r="K39"/>
  <c r="L171"/>
  <c r="M171"/>
  <c r="N171"/>
  <c r="O39"/>
  <c r="P39"/>
  <c r="M187" i="351" l="1"/>
  <c r="O187"/>
  <c r="H187"/>
  <c r="L187"/>
  <c r="I187"/>
  <c r="N187"/>
  <c r="G187"/>
  <c r="J187"/>
  <c r="K187"/>
  <c r="P40" i="59"/>
  <c r="P253" s="1"/>
  <c r="O40"/>
  <c r="O253" s="1"/>
  <c r="N40"/>
  <c r="N253" s="1"/>
  <c r="M40"/>
  <c r="M253" s="1"/>
  <c r="L40"/>
  <c r="L253" s="1"/>
  <c r="K40"/>
  <c r="K253" s="1"/>
  <c r="J40"/>
  <c r="J253" s="1"/>
  <c r="I40"/>
  <c r="I253" s="1"/>
  <c r="H40"/>
  <c r="H253" s="1"/>
  <c r="F232" i="351"/>
  <c r="F137"/>
  <c r="F150"/>
  <c r="F233"/>
  <c r="AJ54" i="146"/>
  <c r="AK54"/>
  <c r="J192" i="351" l="1"/>
  <c r="J228"/>
  <c r="G192"/>
  <c r="G228"/>
  <c r="N228"/>
  <c r="N192"/>
  <c r="L192"/>
  <c r="L228"/>
  <c r="I228"/>
  <c r="I192"/>
  <c r="O192"/>
  <c r="O228"/>
  <c r="H228"/>
  <c r="H192"/>
  <c r="K192"/>
  <c r="K228"/>
  <c r="M192"/>
  <c r="M228"/>
  <c r="AK60" i="146"/>
  <c r="AK89" s="1"/>
  <c r="AK115" s="1"/>
  <c r="AJ60"/>
  <c r="AJ89" s="1"/>
  <c r="AJ115" s="1"/>
  <c r="F140" i="351"/>
  <c r="F144"/>
  <c r="F211" s="1"/>
  <c r="F148"/>
  <c r="F157"/>
  <c r="F214" s="1"/>
  <c r="F161"/>
  <c r="F215" s="1"/>
  <c r="F153"/>
  <c r="F213" s="1"/>
  <c r="AC54" i="379"/>
  <c r="AC54" i="376"/>
  <c r="AC54" i="380"/>
  <c r="G75" i="59"/>
  <c r="AC54" i="378"/>
  <c r="AC54" i="382"/>
  <c r="AC54" i="384"/>
  <c r="AC54" i="381"/>
  <c r="AC54" i="377"/>
  <c r="AC54" i="383"/>
  <c r="F182" i="351" l="1"/>
  <c r="F212"/>
  <c r="F210"/>
  <c r="F180"/>
  <c r="F187" l="1"/>
  <c r="F228" s="1"/>
  <c r="AC54" i="146"/>
  <c r="F192" i="351" l="1"/>
  <c r="M175" i="337" l="1"/>
  <c r="I175"/>
  <c r="J175"/>
  <c r="K175"/>
  <c r="G175"/>
  <c r="F175"/>
  <c r="L175"/>
  <c r="H175"/>
  <c r="H189"/>
  <c r="I189"/>
  <c r="E166"/>
  <c r="J189"/>
  <c r="H194" l="1"/>
  <c r="H203" s="1"/>
  <c r="J194"/>
  <c r="J203" s="1"/>
  <c r="I194"/>
  <c r="J153" s="1"/>
  <c r="L189"/>
  <c r="L194"/>
  <c r="F189"/>
  <c r="F194"/>
  <c r="E175"/>
  <c r="K189"/>
  <c r="K194"/>
  <c r="G189"/>
  <c r="G194"/>
  <c r="M194"/>
  <c r="M189"/>
  <c r="I153" l="1"/>
  <c r="K153"/>
  <c r="I203"/>
  <c r="L203"/>
  <c r="M153"/>
  <c r="K203"/>
  <c r="L153"/>
  <c r="F203"/>
  <c r="G153"/>
  <c r="M203"/>
  <c r="N153"/>
  <c r="G203"/>
  <c r="H153"/>
  <c r="E189"/>
  <c r="E194"/>
  <c r="E203" l="1"/>
  <c r="F153"/>
  <c r="L2156" l="1"/>
  <c r="O878" s="1" a="1"/>
  <c r="J2156"/>
  <c r="M878" s="1" a="1"/>
  <c r="I2156"/>
  <c r="L878" s="1" a="1"/>
  <c r="M2156"/>
  <c r="P878" s="1" a="1"/>
  <c r="G2156"/>
  <c r="J878" s="1" a="1"/>
  <c r="F2156"/>
  <c r="I878" s="1" a="1"/>
  <c r="H2156"/>
  <c r="K878" s="1" a="1"/>
  <c r="K2156"/>
  <c r="N878" s="1" a="1"/>
  <c r="E2156"/>
  <c r="H878" s="1" a="1"/>
  <c r="P878" l="1"/>
  <c r="P880"/>
  <c r="P883"/>
  <c r="P882"/>
  <c r="P881"/>
  <c r="P879"/>
  <c r="L878"/>
  <c r="L881"/>
  <c r="L882"/>
  <c r="L883"/>
  <c r="L880"/>
  <c r="L879"/>
  <c r="I880"/>
  <c r="I881"/>
  <c r="I878"/>
  <c r="I882"/>
  <c r="I879"/>
  <c r="I883"/>
  <c r="M2157"/>
  <c r="P905" s="1" a="1"/>
  <c r="G2157"/>
  <c r="K2157"/>
  <c r="N905" s="1" a="1"/>
  <c r="I2157"/>
  <c r="L905" s="1" a="1"/>
  <c r="H2157"/>
  <c r="K905" s="1" a="1"/>
  <c r="L2157"/>
  <c r="O905" s="1" a="1"/>
  <c r="F2157"/>
  <c r="I905" s="1" a="1"/>
  <c r="J2157"/>
  <c r="M905" s="1" a="1"/>
  <c r="M883"/>
  <c r="M882"/>
  <c r="M881"/>
  <c r="M878"/>
  <c r="M879"/>
  <c r="M880"/>
  <c r="N883"/>
  <c r="N881"/>
  <c r="N882"/>
  <c r="N879"/>
  <c r="N880"/>
  <c r="N878"/>
  <c r="K879"/>
  <c r="K881"/>
  <c r="K880"/>
  <c r="K882"/>
  <c r="K878"/>
  <c r="K883"/>
  <c r="H880"/>
  <c r="E2165"/>
  <c r="H881"/>
  <c r="H879"/>
  <c r="H882"/>
  <c r="H883"/>
  <c r="H878"/>
  <c r="J881"/>
  <c r="J883"/>
  <c r="J880"/>
  <c r="J879"/>
  <c r="J882"/>
  <c r="J878"/>
  <c r="O883"/>
  <c r="O879"/>
  <c r="O882"/>
  <c r="O881"/>
  <c r="O878"/>
  <c r="O880"/>
  <c r="G1475" l="1" a="1"/>
  <c r="O1480" s="1"/>
  <c r="L2158"/>
  <c r="O932" s="1" a="1"/>
  <c r="O932" s="1"/>
  <c r="J905" a="1"/>
  <c r="J909" s="1"/>
  <c r="I2158"/>
  <c r="L932" s="1" a="1"/>
  <c r="L935" s="1"/>
  <c r="J2158"/>
  <c r="H2158"/>
  <c r="L2159" s="1"/>
  <c r="O959" s="1" a="1"/>
  <c r="G2158"/>
  <c r="M2158"/>
  <c r="P932" s="1" a="1"/>
  <c r="P934" s="1"/>
  <c r="K2158"/>
  <c r="H1121"/>
  <c r="H1124"/>
  <c r="K905"/>
  <c r="K909"/>
  <c r="K906"/>
  <c r="K907"/>
  <c r="K908"/>
  <c r="K910"/>
  <c r="P907"/>
  <c r="P909"/>
  <c r="P906"/>
  <c r="P905"/>
  <c r="P910"/>
  <c r="P908"/>
  <c r="H1126"/>
  <c r="M909"/>
  <c r="M906"/>
  <c r="M907"/>
  <c r="M910"/>
  <c r="M905"/>
  <c r="M908"/>
  <c r="L905"/>
  <c r="L908"/>
  <c r="L906"/>
  <c r="L910"/>
  <c r="L907"/>
  <c r="L909"/>
  <c r="H1125"/>
  <c r="H1123"/>
  <c r="I908"/>
  <c r="I910"/>
  <c r="I907"/>
  <c r="I909"/>
  <c r="I906"/>
  <c r="I905"/>
  <c r="N908"/>
  <c r="N906"/>
  <c r="N907"/>
  <c r="N905"/>
  <c r="N909"/>
  <c r="N910"/>
  <c r="H1122"/>
  <c r="O910"/>
  <c r="O906"/>
  <c r="O907"/>
  <c r="O909"/>
  <c r="O908"/>
  <c r="O905"/>
  <c r="F2165"/>
  <c r="J907" l="1"/>
  <c r="J910"/>
  <c r="L934"/>
  <c r="L932"/>
  <c r="M1485"/>
  <c r="H1482"/>
  <c r="J2159"/>
  <c r="M959" s="1" a="1"/>
  <c r="M961" s="1"/>
  <c r="P1485"/>
  <c r="M1481"/>
  <c r="O1481"/>
  <c r="N1481"/>
  <c r="L1484"/>
  <c r="J1480"/>
  <c r="N1483"/>
  <c r="H1483"/>
  <c r="L1480"/>
  <c r="K1481"/>
  <c r="O1482"/>
  <c r="K1483"/>
  <c r="I1482"/>
  <c r="O1483"/>
  <c r="N1480"/>
  <c r="H1481"/>
  <c r="H1484"/>
  <c r="H1485"/>
  <c r="I1480"/>
  <c r="K1480"/>
  <c r="L1481"/>
  <c r="J1484"/>
  <c r="N1485"/>
  <c r="L1485"/>
  <c r="O1485"/>
  <c r="I1484"/>
  <c r="O1484"/>
  <c r="N1482"/>
  <c r="I1483"/>
  <c r="P932"/>
  <c r="P933"/>
  <c r="P937"/>
  <c r="H1151"/>
  <c r="O1475"/>
  <c r="K1477"/>
  <c r="G1479"/>
  <c r="G1483"/>
  <c r="G1487"/>
  <c r="M1488"/>
  <c r="I1490"/>
  <c r="O1491"/>
  <c r="K1493"/>
  <c r="G1495"/>
  <c r="M1496"/>
  <c r="I1498"/>
  <c r="O1499"/>
  <c r="M1475"/>
  <c r="N1477"/>
  <c r="P1479"/>
  <c r="J1487"/>
  <c r="L1489"/>
  <c r="M1491"/>
  <c r="N1493"/>
  <c r="P1495"/>
  <c r="G1498"/>
  <c r="H1500"/>
  <c r="J1476"/>
  <c r="K1478"/>
  <c r="K1486"/>
  <c r="L1488"/>
  <c r="N1490"/>
  <c r="O1492"/>
  <c r="P1494"/>
  <c r="H1497"/>
  <c r="I1499"/>
  <c r="J1475"/>
  <c r="H1477"/>
  <c r="N1487"/>
  <c r="G1492"/>
  <c r="J1496"/>
  <c r="L1500"/>
  <c r="G1486"/>
  <c r="J1491"/>
  <c r="M1495"/>
  <c r="L1475"/>
  <c r="H1486"/>
  <c r="N1494"/>
  <c r="P1498"/>
  <c r="N1495"/>
  <c r="M1487"/>
  <c r="H1496"/>
  <c r="G1478"/>
  <c r="P1492"/>
  <c r="L1476"/>
  <c r="K1475"/>
  <c r="O1477"/>
  <c r="O1479"/>
  <c r="M1486"/>
  <c r="G1489"/>
  <c r="G1491"/>
  <c r="G1493"/>
  <c r="K1495"/>
  <c r="K1497"/>
  <c r="K1499"/>
  <c r="H1476"/>
  <c r="O1478"/>
  <c r="O1486"/>
  <c r="G1490"/>
  <c r="N1492"/>
  <c r="J1495"/>
  <c r="L1498"/>
  <c r="I1475"/>
  <c r="P1477"/>
  <c r="P1486"/>
  <c r="M1489"/>
  <c r="J1492"/>
  <c r="L1495"/>
  <c r="H1498"/>
  <c r="O1500"/>
  <c r="H1478"/>
  <c r="P1489"/>
  <c r="I1495"/>
  <c r="K1476"/>
  <c r="I1489"/>
  <c r="L1494"/>
  <c r="M1477"/>
  <c r="K1490"/>
  <c r="K1500"/>
  <c r="J1499"/>
  <c r="P1491"/>
  <c r="P1475"/>
  <c r="H1495"/>
  <c r="M1493"/>
  <c r="I1476"/>
  <c r="I1478"/>
  <c r="G1481"/>
  <c r="K1487"/>
  <c r="K1489"/>
  <c r="K1491"/>
  <c r="O1493"/>
  <c r="O1495"/>
  <c r="O1497"/>
  <c r="I1500"/>
  <c r="N1476"/>
  <c r="J1479"/>
  <c r="P1487"/>
  <c r="L1490"/>
  <c r="I1493"/>
  <c r="K1496"/>
  <c r="H1499"/>
  <c r="N1475"/>
  <c r="P1478"/>
  <c r="L1487"/>
  <c r="H1490"/>
  <c r="J1493"/>
  <c r="G1496"/>
  <c r="N1498"/>
  <c r="L1477"/>
  <c r="I1479"/>
  <c r="P1490"/>
  <c r="J1497"/>
  <c r="L1478"/>
  <c r="J1490"/>
  <c r="N1496"/>
  <c r="N1479"/>
  <c r="L1492"/>
  <c r="N1478"/>
  <c r="P1476"/>
  <c r="G1494"/>
  <c r="L1486"/>
  <c r="I1497"/>
  <c r="N1497"/>
  <c r="M1476"/>
  <c r="M1478"/>
  <c r="G1485"/>
  <c r="O1487"/>
  <c r="O1489"/>
  <c r="I1492"/>
  <c r="I1494"/>
  <c r="I1496"/>
  <c r="M1498"/>
  <c r="M1500"/>
  <c r="I1477"/>
  <c r="G1482"/>
  <c r="K1488"/>
  <c r="H1491"/>
  <c r="J1494"/>
  <c r="P1496"/>
  <c r="M1499"/>
  <c r="O1476"/>
  <c r="L1479"/>
  <c r="G1488"/>
  <c r="I1491"/>
  <c r="P1493"/>
  <c r="L1496"/>
  <c r="N1499"/>
  <c r="H1487"/>
  <c r="N1486"/>
  <c r="H1493"/>
  <c r="K1498"/>
  <c r="M1479"/>
  <c r="K1492"/>
  <c r="O1498"/>
  <c r="G1484"/>
  <c r="O1496"/>
  <c r="I1487"/>
  <c r="H1479"/>
  <c r="P1497"/>
  <c r="N1488"/>
  <c r="P1500"/>
  <c r="G1475"/>
  <c r="G1477"/>
  <c r="K1479"/>
  <c r="I1486"/>
  <c r="I1488"/>
  <c r="M1490"/>
  <c r="M1492"/>
  <c r="M1494"/>
  <c r="G1497"/>
  <c r="G1499"/>
  <c r="H1475"/>
  <c r="J1478"/>
  <c r="J1486"/>
  <c r="P1488"/>
  <c r="H1492"/>
  <c r="O1494"/>
  <c r="L1497"/>
  <c r="N1500"/>
  <c r="J1477"/>
  <c r="G1480"/>
  <c r="H1489"/>
  <c r="N1491"/>
  <c r="K1494"/>
  <c r="M1497"/>
  <c r="J1500"/>
  <c r="G1476"/>
  <c r="O1488"/>
  <c r="H1494"/>
  <c r="L1499"/>
  <c r="H1488"/>
  <c r="L1493"/>
  <c r="P1499"/>
  <c r="J1488"/>
  <c r="J1498"/>
  <c r="L1491"/>
  <c r="N1489"/>
  <c r="G1500"/>
  <c r="O1490"/>
  <c r="J1489"/>
  <c r="P1484"/>
  <c r="M1484"/>
  <c r="K1485"/>
  <c r="P1480"/>
  <c r="I1481"/>
  <c r="K1482"/>
  <c r="P1482"/>
  <c r="I1485"/>
  <c r="K1484"/>
  <c r="P936"/>
  <c r="L933"/>
  <c r="O933"/>
  <c r="H1480"/>
  <c r="L1482"/>
  <c r="N1484"/>
  <c r="J1481"/>
  <c r="L1483"/>
  <c r="M1482"/>
  <c r="J1483"/>
  <c r="P1483"/>
  <c r="M1483"/>
  <c r="J1485"/>
  <c r="P1481"/>
  <c r="M1480"/>
  <c r="J1482"/>
  <c r="H1155"/>
  <c r="H1153"/>
  <c r="H1152"/>
  <c r="H1154"/>
  <c r="H1150"/>
  <c r="O936"/>
  <c r="O934"/>
  <c r="H2159"/>
  <c r="H2165" s="1"/>
  <c r="K2159"/>
  <c r="N959" s="1" a="1"/>
  <c r="N960" s="1"/>
  <c r="M2159"/>
  <c r="P959" s="1" a="1"/>
  <c r="O937"/>
  <c r="O935"/>
  <c r="I2159"/>
  <c r="I2160" s="1"/>
  <c r="L986" s="1" a="1"/>
  <c r="P935"/>
  <c r="L936"/>
  <c r="L937"/>
  <c r="J908"/>
  <c r="N932" a="1"/>
  <c r="N932" s="1"/>
  <c r="M932" a="1"/>
  <c r="M932" s="1"/>
  <c r="J906"/>
  <c r="J905"/>
  <c r="J932" a="1"/>
  <c r="J934" s="1"/>
  <c r="K932" a="1"/>
  <c r="G2165"/>
  <c r="I1123"/>
  <c r="H1142"/>
  <c r="I1121"/>
  <c r="I1126"/>
  <c r="I1122"/>
  <c r="I1124"/>
  <c r="I1125"/>
  <c r="O959"/>
  <c r="O962"/>
  <c r="O964"/>
  <c r="O961"/>
  <c r="O960"/>
  <c r="O963"/>
  <c r="J935" l="1"/>
  <c r="J1124" s="1"/>
  <c r="J936"/>
  <c r="J1125" s="1"/>
  <c r="M963"/>
  <c r="M964"/>
  <c r="J933"/>
  <c r="J1122" s="1"/>
  <c r="N936"/>
  <c r="M959"/>
  <c r="M960"/>
  <c r="M962"/>
  <c r="P962"/>
  <c r="P964"/>
  <c r="P961"/>
  <c r="P959"/>
  <c r="P960"/>
  <c r="P963"/>
  <c r="G1502" a="1"/>
  <c r="I1154"/>
  <c r="I1155"/>
  <c r="I1153"/>
  <c r="I1150"/>
  <c r="I1152"/>
  <c r="J937"/>
  <c r="I1151"/>
  <c r="N963"/>
  <c r="N961"/>
  <c r="L959" a="1"/>
  <c r="L963" s="1"/>
  <c r="N959"/>
  <c r="K2160"/>
  <c r="N986" s="1" a="1"/>
  <c r="N987" s="1"/>
  <c r="N962"/>
  <c r="K959" a="1"/>
  <c r="K964" s="1"/>
  <c r="M2160"/>
  <c r="P986" s="1" a="1"/>
  <c r="P988" s="1"/>
  <c r="J2160"/>
  <c r="M986" s="1" a="1"/>
  <c r="L2160"/>
  <c r="O986" s="1" a="1"/>
  <c r="O987" s="1"/>
  <c r="N964"/>
  <c r="I2165"/>
  <c r="J1123"/>
  <c r="M933"/>
  <c r="J932"/>
  <c r="N933"/>
  <c r="K934"/>
  <c r="K932"/>
  <c r="K937"/>
  <c r="K933"/>
  <c r="K936"/>
  <c r="N937"/>
  <c r="N934"/>
  <c r="K935"/>
  <c r="M934"/>
  <c r="M935"/>
  <c r="M936"/>
  <c r="N935"/>
  <c r="M937"/>
  <c r="L989"/>
  <c r="L986"/>
  <c r="L987"/>
  <c r="L990"/>
  <c r="L991"/>
  <c r="L988"/>
  <c r="I1142"/>
  <c r="L2162" l="1"/>
  <c r="O1040" s="1" a="1"/>
  <c r="O1042" s="1"/>
  <c r="N989"/>
  <c r="P987"/>
  <c r="O986"/>
  <c r="M2161"/>
  <c r="P1013" s="1" a="1"/>
  <c r="P1014" s="1"/>
  <c r="N986"/>
  <c r="M991"/>
  <c r="M989"/>
  <c r="L1503"/>
  <c r="J1506"/>
  <c r="H1513"/>
  <c r="I1515"/>
  <c r="J1517"/>
  <c r="L1519"/>
  <c r="M1521"/>
  <c r="N1523"/>
  <c r="P1525"/>
  <c r="I1502"/>
  <c r="H1505"/>
  <c r="H1511"/>
  <c r="J1514"/>
  <c r="O1503"/>
  <c r="P1513"/>
  <c r="I1517"/>
  <c r="H1520"/>
  <c r="P1522"/>
  <c r="N1525"/>
  <c r="M1502"/>
  <c r="G1514"/>
  <c r="L1517"/>
  <c r="J1520"/>
  <c r="H1523"/>
  <c r="G1526"/>
  <c r="P1505"/>
  <c r="H1519"/>
  <c r="N1524"/>
  <c r="N1504"/>
  <c r="L1514"/>
  <c r="N1517"/>
  <c r="N1520"/>
  <c r="L1523"/>
  <c r="J1526"/>
  <c r="H1510"/>
  <c r="J1518"/>
  <c r="G1524"/>
  <c r="K1525"/>
  <c r="G1519"/>
  <c r="G1511"/>
  <c r="P1502"/>
  <c r="G1525"/>
  <c r="G1517"/>
  <c r="K1504"/>
  <c r="M1518"/>
  <c r="G1521"/>
  <c r="H1504"/>
  <c r="M1516"/>
  <c r="J1505"/>
  <c r="I1504"/>
  <c r="H1509"/>
  <c r="N1514"/>
  <c r="P1517"/>
  <c r="L1520"/>
  <c r="I1523"/>
  <c r="K1526"/>
  <c r="M1503"/>
  <c r="G1510"/>
  <c r="O1514"/>
  <c r="N1506"/>
  <c r="L1516"/>
  <c r="O1520"/>
  <c r="K1524"/>
  <c r="P1527"/>
  <c r="H1515"/>
  <c r="O1518"/>
  <c r="K1522"/>
  <c r="N1526"/>
  <c r="H1516"/>
  <c r="J1523"/>
  <c r="I1506"/>
  <c r="K1516"/>
  <c r="P1519"/>
  <c r="H1524"/>
  <c r="N1527"/>
  <c r="P1516"/>
  <c r="L1525"/>
  <c r="I1522"/>
  <c r="I1514"/>
  <c r="L1504"/>
  <c r="O1521"/>
  <c r="M1506"/>
  <c r="H1508"/>
  <c r="M1514"/>
  <c r="O1519"/>
  <c r="O1525"/>
  <c r="G1513"/>
  <c r="O1527"/>
  <c r="G1515"/>
  <c r="J1502"/>
  <c r="O1504"/>
  <c r="G1512"/>
  <c r="N1515"/>
  <c r="K1518"/>
  <c r="H1521"/>
  <c r="J1524"/>
  <c r="P1526"/>
  <c r="J1504"/>
  <c r="H1512"/>
  <c r="J1515"/>
  <c r="G1508"/>
  <c r="G1518"/>
  <c r="L1521"/>
  <c r="H1525"/>
  <c r="G1504"/>
  <c r="G1516"/>
  <c r="M1519"/>
  <c r="P1523"/>
  <c r="J1527"/>
  <c r="M1517"/>
  <c r="H1526"/>
  <c r="G1509"/>
  <c r="H1517"/>
  <c r="J1521"/>
  <c r="P1524"/>
  <c r="M1504"/>
  <c r="N1519"/>
  <c r="O1526"/>
  <c r="M1520"/>
  <c r="H1507"/>
  <c r="H1506"/>
  <c r="I1520"/>
  <c r="J1503"/>
  <c r="K1527"/>
  <c r="K1503"/>
  <c r="K1513"/>
  <c r="M1522"/>
  <c r="L1505"/>
  <c r="M1524"/>
  <c r="P1503"/>
  <c r="G1502"/>
  <c r="M1513"/>
  <c r="P1518"/>
  <c r="O1524"/>
  <c r="O1505"/>
  <c r="K1502"/>
  <c r="N1518"/>
  <c r="L1526"/>
  <c r="N1516"/>
  <c r="L1524"/>
  <c r="K1520"/>
  <c r="L1513"/>
  <c r="G1522"/>
  <c r="J1513"/>
  <c r="G1527"/>
  <c r="G1505"/>
  <c r="K1515"/>
  <c r="I1524"/>
  <c r="G1506"/>
  <c r="L1502"/>
  <c r="N1503"/>
  <c r="N1502"/>
  <c r="H1514"/>
  <c r="G1520"/>
  <c r="J1525"/>
  <c r="K1506"/>
  <c r="I1505"/>
  <c r="J1519"/>
  <c r="I1527"/>
  <c r="H1518"/>
  <c r="I1525"/>
  <c r="P1521"/>
  <c r="M1515"/>
  <c r="O1522"/>
  <c r="L1515"/>
  <c r="O1523"/>
  <c r="O1502"/>
  <c r="O1513"/>
  <c r="O1517"/>
  <c r="H1502"/>
  <c r="N1505"/>
  <c r="P1506"/>
  <c r="M1505"/>
  <c r="J1516"/>
  <c r="H1522"/>
  <c r="L1527"/>
  <c r="I1513"/>
  <c r="P1514"/>
  <c r="J1522"/>
  <c r="K1505"/>
  <c r="P1520"/>
  <c r="H1503"/>
  <c r="M1527"/>
  <c r="L1518"/>
  <c r="M1525"/>
  <c r="I1521"/>
  <c r="K1517"/>
  <c r="M1526"/>
  <c r="P1504"/>
  <c r="I1526"/>
  <c r="K1519"/>
  <c r="K1521"/>
  <c r="G1507"/>
  <c r="O1516"/>
  <c r="N1522"/>
  <c r="G1503"/>
  <c r="N1513"/>
  <c r="P1515"/>
  <c r="M1523"/>
  <c r="O1506"/>
  <c r="N1521"/>
  <c r="K1514"/>
  <c r="I1503"/>
  <c r="I1519"/>
  <c r="H1527"/>
  <c r="L1522"/>
  <c r="O1515"/>
  <c r="K1523"/>
  <c r="L1506"/>
  <c r="G1523"/>
  <c r="I1516"/>
  <c r="I1518"/>
  <c r="M1511"/>
  <c r="M1512"/>
  <c r="K1508"/>
  <c r="P1507"/>
  <c r="O1510"/>
  <c r="N1510"/>
  <c r="M1508"/>
  <c r="K1507"/>
  <c r="P1510"/>
  <c r="J1512"/>
  <c r="N1509"/>
  <c r="N1512"/>
  <c r="L1509"/>
  <c r="K1512"/>
  <c r="O1512"/>
  <c r="I1509"/>
  <c r="I1508"/>
  <c r="J1509"/>
  <c r="N1507"/>
  <c r="L1508"/>
  <c r="P1511"/>
  <c r="O1509"/>
  <c r="L1511"/>
  <c r="P1512"/>
  <c r="O1507"/>
  <c r="N1508"/>
  <c r="L1507"/>
  <c r="K1511"/>
  <c r="L1512"/>
  <c r="P1508"/>
  <c r="J1511"/>
  <c r="I1512"/>
  <c r="I1511"/>
  <c r="O1511"/>
  <c r="M1507"/>
  <c r="K1509"/>
  <c r="L1510"/>
  <c r="P1509"/>
  <c r="O1508"/>
  <c r="M1509"/>
  <c r="N1511"/>
  <c r="M1510"/>
  <c r="K1510"/>
  <c r="I1507"/>
  <c r="I1510"/>
  <c r="O989"/>
  <c r="O990"/>
  <c r="G1529" a="1"/>
  <c r="M1538" s="1"/>
  <c r="O988"/>
  <c r="O991"/>
  <c r="K2161"/>
  <c r="N1013" s="1" a="1"/>
  <c r="N991"/>
  <c r="K2162"/>
  <c r="N1040" s="1" a="1"/>
  <c r="N1042" s="1"/>
  <c r="J1508"/>
  <c r="J1510"/>
  <c r="L2161"/>
  <c r="O1013" s="1" a="1"/>
  <c r="O1018" s="1"/>
  <c r="J2161"/>
  <c r="J2165" s="1"/>
  <c r="M2162"/>
  <c r="P1040" s="1" a="1"/>
  <c r="N988"/>
  <c r="N990"/>
  <c r="J1507"/>
  <c r="M986"/>
  <c r="M988"/>
  <c r="J1126"/>
  <c r="P991"/>
  <c r="P990"/>
  <c r="P989"/>
  <c r="P986"/>
  <c r="O1045"/>
  <c r="L960"/>
  <c r="L964"/>
  <c r="O1044"/>
  <c r="J1121"/>
  <c r="L961"/>
  <c r="L1123" s="1"/>
  <c r="L959"/>
  <c r="L962"/>
  <c r="K961"/>
  <c r="K1123" s="1"/>
  <c r="K960"/>
  <c r="K962"/>
  <c r="K963"/>
  <c r="K959"/>
  <c r="K1121" s="1"/>
  <c r="M987"/>
  <c r="M990"/>
  <c r="K1126"/>
  <c r="L1125"/>
  <c r="O1041" l="1"/>
  <c r="N1040"/>
  <c r="O1040"/>
  <c r="O1043"/>
  <c r="M1013" a="1"/>
  <c r="M1014" s="1"/>
  <c r="M1122" s="1"/>
  <c r="K1534"/>
  <c r="P1013"/>
  <c r="P1040"/>
  <c r="P1043"/>
  <c r="P1044"/>
  <c r="N1045"/>
  <c r="P1018"/>
  <c r="P1017"/>
  <c r="P1015"/>
  <c r="P1016"/>
  <c r="O1013"/>
  <c r="O1015"/>
  <c r="O1017"/>
  <c r="L2163"/>
  <c r="L2165" s="1"/>
  <c r="J1153"/>
  <c r="J1531"/>
  <c r="P1541"/>
  <c r="I1532"/>
  <c r="N1540"/>
  <c r="N1545"/>
  <c r="P1549"/>
  <c r="I1554"/>
  <c r="P1533"/>
  <c r="L1542"/>
  <c r="H1547"/>
  <c r="K1551"/>
  <c r="N1531"/>
  <c r="H1545"/>
  <c r="N1553"/>
  <c r="K1543"/>
  <c r="P1551"/>
  <c r="J1548"/>
  <c r="H1536"/>
  <c r="M1546"/>
  <c r="H1530"/>
  <c r="N1554"/>
  <c r="I1535"/>
  <c r="O1544"/>
  <c r="I1551"/>
  <c r="H1551"/>
  <c r="M1542"/>
  <c r="P1531"/>
  <c r="H1549"/>
  <c r="M1540"/>
  <c r="I1529"/>
  <c r="G1542"/>
  <c r="G1550"/>
  <c r="N1552"/>
  <c r="H1542"/>
  <c r="P1552"/>
  <c r="I1542"/>
  <c r="G1534"/>
  <c r="M1550"/>
  <c r="I1533"/>
  <c r="K1552"/>
  <c r="J1530"/>
  <c r="H1541"/>
  <c r="G1544"/>
  <c r="J1554"/>
  <c r="G1533"/>
  <c r="G1531"/>
  <c r="K1544"/>
  <c r="O1553"/>
  <c r="L1532"/>
  <c r="G1539"/>
  <c r="G1536"/>
  <c r="O1548"/>
  <c r="N1543"/>
  <c r="I1550"/>
  <c r="J1532"/>
  <c r="L1529"/>
  <c r="H1538"/>
  <c r="N1546"/>
  <c r="H1552"/>
  <c r="N1532"/>
  <c r="P1543"/>
  <c r="J1549"/>
  <c r="M1554"/>
  <c r="J1547"/>
  <c r="O1531"/>
  <c r="O1549"/>
  <c r="M1552"/>
  <c r="O1541"/>
  <c r="G1553"/>
  <c r="K1530"/>
  <c r="M1541"/>
  <c r="M1549"/>
  <c r="G1549"/>
  <c r="I1536"/>
  <c r="J1551"/>
  <c r="I1534"/>
  <c r="K1532"/>
  <c r="K1548"/>
  <c r="L1548"/>
  <c r="K1531"/>
  <c r="J1544"/>
  <c r="K1540"/>
  <c r="K1529"/>
  <c r="I1549"/>
  <c r="P1553"/>
  <c r="I1531"/>
  <c r="M1553"/>
  <c r="J1552"/>
  <c r="G1538"/>
  <c r="G1554"/>
  <c r="O1551"/>
  <c r="M1529"/>
  <c r="M1545"/>
  <c r="H1535"/>
  <c r="N1541"/>
  <c r="K1533"/>
  <c r="O1533"/>
  <c r="M1544"/>
  <c r="H1553"/>
  <c r="I1538"/>
  <c r="I1548"/>
  <c r="H1537"/>
  <c r="L1551"/>
  <c r="N1547"/>
  <c r="M1530"/>
  <c r="N1548"/>
  <c r="L1550"/>
  <c r="I1543"/>
  <c r="K1554"/>
  <c r="L1540"/>
  <c r="G1547"/>
  <c r="P1529"/>
  <c r="I1545"/>
  <c r="J1546"/>
  <c r="N1550"/>
  <c r="L1531"/>
  <c r="G1530"/>
  <c r="K1547"/>
  <c r="M1532"/>
  <c r="H1550"/>
  <c r="O1543"/>
  <c r="O1550"/>
  <c r="L1547"/>
  <c r="I1539"/>
  <c r="P1547"/>
  <c r="H1533"/>
  <c r="P1540"/>
  <c r="J1542"/>
  <c r="G1551"/>
  <c r="J1541"/>
  <c r="L1552"/>
  <c r="K1549"/>
  <c r="H1554"/>
  <c r="H1539"/>
  <c r="I1546"/>
  <c r="K1546"/>
  <c r="P1546"/>
  <c r="K1553"/>
  <c r="O1530"/>
  <c r="I1553"/>
  <c r="J1529"/>
  <c r="O1546"/>
  <c r="G1546"/>
  <c r="K1545"/>
  <c r="O1545"/>
  <c r="I1541"/>
  <c r="G1541"/>
  <c r="K1542"/>
  <c r="L1554"/>
  <c r="G1543"/>
  <c r="L1543"/>
  <c r="N1529"/>
  <c r="G1545"/>
  <c r="L1553"/>
  <c r="G1529"/>
  <c r="P1532"/>
  <c r="L1544"/>
  <c r="G1532"/>
  <c r="G1548"/>
  <c r="N1544"/>
  <c r="P1544"/>
  <c r="I1537"/>
  <c r="P1554"/>
  <c r="M1548"/>
  <c r="O1554"/>
  <c r="N1551"/>
  <c r="O1540"/>
  <c r="L1541"/>
  <c r="M1547"/>
  <c r="J1543"/>
  <c r="G1552"/>
  <c r="P1545"/>
  <c r="N1530"/>
  <c r="H1531"/>
  <c r="I1540"/>
  <c r="H1544"/>
  <c r="M1533"/>
  <c r="H1534"/>
  <c r="M1543"/>
  <c r="H1540"/>
  <c r="H1543"/>
  <c r="H1548"/>
  <c r="L1530"/>
  <c r="G1535"/>
  <c r="G1537"/>
  <c r="P1542"/>
  <c r="J1533"/>
  <c r="G1540"/>
  <c r="O1529"/>
  <c r="M1551"/>
  <c r="N1533"/>
  <c r="N1549"/>
  <c r="M1531"/>
  <c r="O1532"/>
  <c r="H1529"/>
  <c r="O1547"/>
  <c r="H1546"/>
  <c r="J1540"/>
  <c r="P1550"/>
  <c r="O1552"/>
  <c r="N1542"/>
  <c r="I1544"/>
  <c r="L1546"/>
  <c r="I1547"/>
  <c r="L1549"/>
  <c r="I1552"/>
  <c r="I1530"/>
  <c r="P1548"/>
  <c r="J1550"/>
  <c r="L1545"/>
  <c r="K1541"/>
  <c r="J1553"/>
  <c r="H1532"/>
  <c r="L1533"/>
  <c r="O1542"/>
  <c r="K1550"/>
  <c r="J1545"/>
  <c r="P1530"/>
  <c r="O1534"/>
  <c r="P1539"/>
  <c r="P1534"/>
  <c r="L1536"/>
  <c r="L1537"/>
  <c r="P1535"/>
  <c r="L1534"/>
  <c r="P1536"/>
  <c r="J1538"/>
  <c r="N1538"/>
  <c r="P1538"/>
  <c r="O1536"/>
  <c r="O1538"/>
  <c r="M1534"/>
  <c r="J1536"/>
  <c r="L1539"/>
  <c r="L1538"/>
  <c r="O1535"/>
  <c r="N1534"/>
  <c r="J1537"/>
  <c r="J1535"/>
  <c r="O1537"/>
  <c r="O1539"/>
  <c r="L1535"/>
  <c r="P1537"/>
  <c r="K1537"/>
  <c r="N1537"/>
  <c r="L1126"/>
  <c r="K2165"/>
  <c r="N1043"/>
  <c r="N1044"/>
  <c r="N1539"/>
  <c r="J1534"/>
  <c r="K1536"/>
  <c r="O1014"/>
  <c r="O1016"/>
  <c r="G1556" a="1"/>
  <c r="L1563" s="1"/>
  <c r="M1537"/>
  <c r="G1583" a="1"/>
  <c r="M1590" s="1"/>
  <c r="K1539"/>
  <c r="N1535"/>
  <c r="K1538"/>
  <c r="M2163"/>
  <c r="P1067" s="1" a="1"/>
  <c r="L1121"/>
  <c r="N1041"/>
  <c r="J1539"/>
  <c r="P1041"/>
  <c r="P1042"/>
  <c r="P1045"/>
  <c r="M1539"/>
  <c r="N1536"/>
  <c r="K1535"/>
  <c r="M1535"/>
  <c r="M1536"/>
  <c r="J1151"/>
  <c r="L1122"/>
  <c r="J1155"/>
  <c r="J1142"/>
  <c r="J1150"/>
  <c r="J1154"/>
  <c r="J1152"/>
  <c r="L1124"/>
  <c r="M1015"/>
  <c r="M1123" s="1"/>
  <c r="K1124"/>
  <c r="K1125"/>
  <c r="K1122"/>
  <c r="N1018"/>
  <c r="N1013"/>
  <c r="N1017"/>
  <c r="N1016"/>
  <c r="N1014"/>
  <c r="N1015"/>
  <c r="O1067" l="1" a="1"/>
  <c r="M1016"/>
  <c r="M1013"/>
  <c r="M1121" s="1"/>
  <c r="M1017"/>
  <c r="M1125" s="1"/>
  <c r="M1018"/>
  <c r="M1126" s="1"/>
  <c r="K1562"/>
  <c r="K1564"/>
  <c r="M1589"/>
  <c r="O1591"/>
  <c r="G1637" a="1"/>
  <c r="H1641" s="1"/>
  <c r="M2164"/>
  <c r="P1094" s="1" a="1"/>
  <c r="P1096" s="1"/>
  <c r="P1072"/>
  <c r="P1071"/>
  <c r="P1067"/>
  <c r="P1070"/>
  <c r="P1069"/>
  <c r="O1071"/>
  <c r="O1125" s="1"/>
  <c r="P1068"/>
  <c r="L1153"/>
  <c r="L1142"/>
  <c r="L1557"/>
  <c r="I1560"/>
  <c r="J1562"/>
  <c r="M1558"/>
  <c r="L1573"/>
  <c r="O1580"/>
  <c r="L1559"/>
  <c r="J1574"/>
  <c r="K1559"/>
  <c r="N1559"/>
  <c r="J1569"/>
  <c r="N1575"/>
  <c r="K1581"/>
  <c r="J1564"/>
  <c r="J1576"/>
  <c r="O1567"/>
  <c r="O1578"/>
  <c r="M1567"/>
  <c r="P1557"/>
  <c r="N1572"/>
  <c r="J1558"/>
  <c r="H1564"/>
  <c r="P1574"/>
  <c r="I1579"/>
  <c r="J1556"/>
  <c r="H1573"/>
  <c r="G1556"/>
  <c r="N1568"/>
  <c r="I1565"/>
  <c r="J1565"/>
  <c r="N1570"/>
  <c r="I1566"/>
  <c r="H1575"/>
  <c r="K1573"/>
  <c r="L1577"/>
  <c r="J1566"/>
  <c r="H1556"/>
  <c r="J1571"/>
  <c r="N1579"/>
  <c r="H1561"/>
  <c r="M1572"/>
  <c r="I1558"/>
  <c r="M1579"/>
  <c r="P1558"/>
  <c r="H1576"/>
  <c r="N1574"/>
  <c r="K1579"/>
  <c r="I1573"/>
  <c r="L1575"/>
  <c r="O1581"/>
  <c r="L1574"/>
  <c r="G1574"/>
  <c r="J1559"/>
  <c r="L1579"/>
  <c r="P1575"/>
  <c r="K1557"/>
  <c r="M1559"/>
  <c r="N1560"/>
  <c r="I1561"/>
  <c r="K1571"/>
  <c r="J1572"/>
  <c r="K1576"/>
  <c r="I1557"/>
  <c r="H1566"/>
  <c r="H1574"/>
  <c r="M1577"/>
  <c r="M1580"/>
  <c r="P1569"/>
  <c r="I1576"/>
  <c r="K1574"/>
  <c r="K1575"/>
  <c r="N1557"/>
  <c r="L1570"/>
  <c r="J1581"/>
  <c r="M1581"/>
  <c r="I1567"/>
  <c r="P1571"/>
  <c r="P1559"/>
  <c r="N1573"/>
  <c r="L1571"/>
  <c r="K1572"/>
  <c r="O1556"/>
  <c r="G1569"/>
  <c r="L1558"/>
  <c r="J1575"/>
  <c r="O1571"/>
  <c r="K1569"/>
  <c r="I1571"/>
  <c r="N1556"/>
  <c r="H1580"/>
  <c r="G1563"/>
  <c r="K1558"/>
  <c r="M1573"/>
  <c r="O1558"/>
  <c r="O1559"/>
  <c r="H1568"/>
  <c r="M1556"/>
  <c r="J1580"/>
  <c r="G1566"/>
  <c r="K1556"/>
  <c r="P1579"/>
  <c r="I1569"/>
  <c r="G1568"/>
  <c r="I1572"/>
  <c r="L1556"/>
  <c r="N1567"/>
  <c r="J1577"/>
  <c r="O1572"/>
  <c r="K1578"/>
  <c r="I1559"/>
  <c r="G1573"/>
  <c r="H1569"/>
  <c r="L1569"/>
  <c r="H1560"/>
  <c r="P1572"/>
  <c r="P1573"/>
  <c r="G1579"/>
  <c r="N1558"/>
  <c r="H1577"/>
  <c r="P1556"/>
  <c r="H1578"/>
  <c r="J1560"/>
  <c r="O1569"/>
  <c r="I1580"/>
  <c r="H1563"/>
  <c r="L1560"/>
  <c r="N1577"/>
  <c r="H1581"/>
  <c r="G1564"/>
  <c r="M1560"/>
  <c r="J1563"/>
  <c r="M1576"/>
  <c r="M1557"/>
  <c r="G1562"/>
  <c r="N1576"/>
  <c r="J1557"/>
  <c r="I1570"/>
  <c r="L1576"/>
  <c r="O1570"/>
  <c r="O1576"/>
  <c r="H1559"/>
  <c r="H1567"/>
  <c r="G1570"/>
  <c r="P1570"/>
  <c r="M1568"/>
  <c r="H1557"/>
  <c r="I1581"/>
  <c r="H1562"/>
  <c r="L1567"/>
  <c r="K1580"/>
  <c r="P1560"/>
  <c r="G1581"/>
  <c r="O1574"/>
  <c r="P1568"/>
  <c r="P1577"/>
  <c r="O1573"/>
  <c r="G1580"/>
  <c r="H1572"/>
  <c r="M1569"/>
  <c r="I1563"/>
  <c r="H1565"/>
  <c r="I1556"/>
  <c r="G1565"/>
  <c r="G1576"/>
  <c r="P1567"/>
  <c r="L1572"/>
  <c r="G1560"/>
  <c r="L1581"/>
  <c r="G1578"/>
  <c r="L1568"/>
  <c r="I1562"/>
  <c r="M1574"/>
  <c r="N1569"/>
  <c r="J1578"/>
  <c r="M1571"/>
  <c r="J1573"/>
  <c r="I1575"/>
  <c r="K1568"/>
  <c r="O1568"/>
  <c r="P1580"/>
  <c r="G1571"/>
  <c r="J1568"/>
  <c r="G1557"/>
  <c r="O1577"/>
  <c r="N1580"/>
  <c r="H1558"/>
  <c r="P1578"/>
  <c r="I1574"/>
  <c r="J1570"/>
  <c r="I1564"/>
  <c r="P1576"/>
  <c r="O1575"/>
  <c r="G1577"/>
  <c r="G1559"/>
  <c r="I1578"/>
  <c r="K1560"/>
  <c r="N1581"/>
  <c r="O1560"/>
  <c r="J1567"/>
  <c r="I1568"/>
  <c r="G1575"/>
  <c r="H1579"/>
  <c r="H1570"/>
  <c r="G1558"/>
  <c r="M1575"/>
  <c r="M1578"/>
  <c r="J1561"/>
  <c r="L1580"/>
  <c r="G1572"/>
  <c r="O1579"/>
  <c r="G1561"/>
  <c r="J1579"/>
  <c r="K1570"/>
  <c r="H1571"/>
  <c r="K1577"/>
  <c r="G1567"/>
  <c r="O1557"/>
  <c r="N1578"/>
  <c r="I1577"/>
  <c r="N1571"/>
  <c r="P1581"/>
  <c r="M1570"/>
  <c r="K1567"/>
  <c r="L1578"/>
  <c r="P1562"/>
  <c r="O1563"/>
  <c r="M1562"/>
  <c r="O1565"/>
  <c r="M1564"/>
  <c r="P1565"/>
  <c r="P1563"/>
  <c r="O1566"/>
  <c r="O1564"/>
  <c r="M1563"/>
  <c r="O1562"/>
  <c r="M1565"/>
  <c r="N1562"/>
  <c r="M1566"/>
  <c r="P1561"/>
  <c r="P1564"/>
  <c r="O1561"/>
  <c r="M1561"/>
  <c r="P1566"/>
  <c r="K1566"/>
  <c r="N1561"/>
  <c r="L1565"/>
  <c r="N1564"/>
  <c r="N1565"/>
  <c r="N1563"/>
  <c r="N1566"/>
  <c r="L1566"/>
  <c r="L1564"/>
  <c r="K1565"/>
  <c r="O1593"/>
  <c r="N1590"/>
  <c r="P1588"/>
  <c r="I1583"/>
  <c r="K1585"/>
  <c r="H1589"/>
  <c r="K1593"/>
  <c r="H1596"/>
  <c r="I1598"/>
  <c r="J1600"/>
  <c r="L1602"/>
  <c r="M1604"/>
  <c r="N1606"/>
  <c r="P1608"/>
  <c r="M1586"/>
  <c r="I1592"/>
  <c r="O1595"/>
  <c r="M1598"/>
  <c r="L1601"/>
  <c r="J1604"/>
  <c r="H1607"/>
  <c r="N1584"/>
  <c r="J1590"/>
  <c r="J1595"/>
  <c r="H1598"/>
  <c r="G1601"/>
  <c r="O1603"/>
  <c r="M1606"/>
  <c r="G1585"/>
  <c r="N1594"/>
  <c r="L1600"/>
  <c r="H1606"/>
  <c r="K1587"/>
  <c r="J1596"/>
  <c r="H1602"/>
  <c r="N1607"/>
  <c r="H1594"/>
  <c r="K1605"/>
  <c r="J1588"/>
  <c r="G1597"/>
  <c r="N1602"/>
  <c r="L1608"/>
  <c r="H1601"/>
  <c r="J1585"/>
  <c r="O1604"/>
  <c r="K1598"/>
  <c r="K1590"/>
  <c r="N1587"/>
  <c r="I1605"/>
  <c r="K1596"/>
  <c r="G1588"/>
  <c r="G1606"/>
  <c r="I1589"/>
  <c r="O1608"/>
  <c r="K1600"/>
  <c r="M1587"/>
  <c r="G1604"/>
  <c r="O1586"/>
  <c r="M1605"/>
  <c r="M1603"/>
  <c r="I1601"/>
  <c r="G1583"/>
  <c r="I1586"/>
  <c r="I1590"/>
  <c r="L1594"/>
  <c r="M1596"/>
  <c r="N1598"/>
  <c r="P1600"/>
  <c r="G1603"/>
  <c r="H1605"/>
  <c r="J1607"/>
  <c r="K1583"/>
  <c r="L1587"/>
  <c r="G1593"/>
  <c r="L1596"/>
  <c r="K1599"/>
  <c r="I1602"/>
  <c r="G1605"/>
  <c r="P1607"/>
  <c r="O1585"/>
  <c r="G1591"/>
  <c r="P1595"/>
  <c r="P1598"/>
  <c r="N1601"/>
  <c r="L1604"/>
  <c r="K1607"/>
  <c r="H1587"/>
  <c r="I1596"/>
  <c r="O1601"/>
  <c r="L1607"/>
  <c r="J1589"/>
  <c r="O1597"/>
  <c r="K1603"/>
  <c r="P1583"/>
  <c r="P1596"/>
  <c r="I1608"/>
  <c r="K1591"/>
  <c r="L1598"/>
  <c r="I1604"/>
  <c r="P1585"/>
  <c r="P1603"/>
  <c r="N1583"/>
  <c r="I1603"/>
  <c r="O1596"/>
  <c r="I1587"/>
  <c r="N1585"/>
  <c r="O1602"/>
  <c r="K1594"/>
  <c r="G1586"/>
  <c r="G1602"/>
  <c r="O1584"/>
  <c r="O1606"/>
  <c r="G1598"/>
  <c r="I1585"/>
  <c r="M1599"/>
  <c r="M1607"/>
  <c r="G1587"/>
  <c r="G1595"/>
  <c r="J1599"/>
  <c r="L1603"/>
  <c r="O1607"/>
  <c r="K1589"/>
  <c r="J1597"/>
  <c r="P1602"/>
  <c r="M1608"/>
  <c r="H1593"/>
  <c r="L1599"/>
  <c r="J1605"/>
  <c r="G1589"/>
  <c r="J1603"/>
  <c r="H1592"/>
  <c r="P1604"/>
  <c r="N1599"/>
  <c r="I1594"/>
  <c r="L1605"/>
  <c r="P1606"/>
  <c r="M1601"/>
  <c r="M1585"/>
  <c r="O1600"/>
  <c r="M1583"/>
  <c r="J1587"/>
  <c r="G1596"/>
  <c r="M1595"/>
  <c r="I1597"/>
  <c r="K1586"/>
  <c r="O1587"/>
  <c r="L1595"/>
  <c r="O1599"/>
  <c r="H1604"/>
  <c r="J1608"/>
  <c r="H1590"/>
  <c r="P1597"/>
  <c r="N1603"/>
  <c r="L1583"/>
  <c r="M1594"/>
  <c r="I1600"/>
  <c r="P1605"/>
  <c r="J1593"/>
  <c r="N1604"/>
  <c r="P1594"/>
  <c r="J1606"/>
  <c r="M1602"/>
  <c r="N1595"/>
  <c r="G1607"/>
  <c r="P1586"/>
  <c r="G1600"/>
  <c r="G1584"/>
  <c r="O1598"/>
  <c r="L1584"/>
  <c r="P1584"/>
  <c r="G1594"/>
  <c r="I1591"/>
  <c r="K1588"/>
  <c r="H1584"/>
  <c r="O1583"/>
  <c r="J1591"/>
  <c r="H1597"/>
  <c r="K1601"/>
  <c r="N1605"/>
  <c r="J1584"/>
  <c r="J1594"/>
  <c r="H1600"/>
  <c r="O1605"/>
  <c r="N1586"/>
  <c r="N1596"/>
  <c r="J1602"/>
  <c r="H1608"/>
  <c r="L1597"/>
  <c r="H1583"/>
  <c r="H1599"/>
  <c r="I1588"/>
  <c r="I1584"/>
  <c r="P1599"/>
  <c r="K1595"/>
  <c r="G1608"/>
  <c r="I1595"/>
  <c r="J1583"/>
  <c r="K1592"/>
  <c r="M1597"/>
  <c r="K1604"/>
  <c r="L1586"/>
  <c r="I1599"/>
  <c r="H1586"/>
  <c r="K1584"/>
  <c r="M1584"/>
  <c r="J1592"/>
  <c r="N1597"/>
  <c r="P1601"/>
  <c r="I1606"/>
  <c r="L1585"/>
  <c r="H1595"/>
  <c r="N1600"/>
  <c r="L1606"/>
  <c r="P1587"/>
  <c r="K1597"/>
  <c r="H1603"/>
  <c r="N1608"/>
  <c r="G1599"/>
  <c r="H1585"/>
  <c r="M1600"/>
  <c r="H1591"/>
  <c r="J1586"/>
  <c r="J1601"/>
  <c r="J1598"/>
  <c r="K1606"/>
  <c r="G1592"/>
  <c r="I1607"/>
  <c r="G1590"/>
  <c r="I1593"/>
  <c r="K1602"/>
  <c r="K1608"/>
  <c r="H1588"/>
  <c r="O1594"/>
  <c r="N1588"/>
  <c r="P1590"/>
  <c r="L1591"/>
  <c r="L1589"/>
  <c r="P1589"/>
  <c r="N1591"/>
  <c r="O1589"/>
  <c r="O1588"/>
  <c r="N1589"/>
  <c r="L1590"/>
  <c r="L1592"/>
  <c r="L1588"/>
  <c r="L1593"/>
  <c r="P1591"/>
  <c r="M1593"/>
  <c r="M1591"/>
  <c r="O1590"/>
  <c r="P1592"/>
  <c r="K1563"/>
  <c r="K1561"/>
  <c r="N1593"/>
  <c r="P1593"/>
  <c r="M1588"/>
  <c r="L1561"/>
  <c r="M1592"/>
  <c r="O1592"/>
  <c r="N1592"/>
  <c r="L1562"/>
  <c r="K1153"/>
  <c r="K1155"/>
  <c r="L1154"/>
  <c r="K1150"/>
  <c r="K1151"/>
  <c r="L1155"/>
  <c r="K1152"/>
  <c r="L1152"/>
  <c r="K1154"/>
  <c r="L1150"/>
  <c r="L1151"/>
  <c r="K1142"/>
  <c r="M1124"/>
  <c r="N1125"/>
  <c r="O1072"/>
  <c r="O1126" s="1"/>
  <c r="O1069"/>
  <c r="O1123" s="1"/>
  <c r="O1070"/>
  <c r="O1124" s="1"/>
  <c r="N1122"/>
  <c r="N1126"/>
  <c r="O1067"/>
  <c r="O1068"/>
  <c r="O1122" s="1"/>
  <c r="N1123"/>
  <c r="N1121"/>
  <c r="N1124"/>
  <c r="G1610" l="1" a="1"/>
  <c r="M1615" s="1"/>
  <c r="N1643"/>
  <c r="P1097"/>
  <c r="M2165"/>
  <c r="P1095"/>
  <c r="P1122" s="1"/>
  <c r="P1098"/>
  <c r="P1125" s="1"/>
  <c r="P1094"/>
  <c r="P1121" s="1"/>
  <c r="P1099"/>
  <c r="P1126" s="1"/>
  <c r="N1647"/>
  <c r="O1646"/>
  <c r="K1649"/>
  <c r="G1660"/>
  <c r="L1661"/>
  <c r="M1644"/>
  <c r="G1650"/>
  <c r="J1650"/>
  <c r="I1646"/>
  <c r="P1640"/>
  <c r="J1660"/>
  <c r="I1652"/>
  <c r="J1639"/>
  <c r="H1649"/>
  <c r="M1662"/>
  <c r="H1646"/>
  <c r="I1645"/>
  <c r="O1658"/>
  <c r="I1659"/>
  <c r="M1646"/>
  <c r="I1644"/>
  <c r="I1661"/>
  <c r="H1645"/>
  <c r="M1647"/>
  <c r="L1647"/>
  <c r="M1648"/>
  <c r="K1647"/>
  <c r="N1661"/>
  <c r="J1648"/>
  <c r="M1645"/>
  <c r="N1648"/>
  <c r="P1653"/>
  <c r="G1651"/>
  <c r="O1649"/>
  <c r="G1641"/>
  <c r="K1640"/>
  <c r="H1644"/>
  <c r="H1662"/>
  <c r="O1648"/>
  <c r="G1654"/>
  <c r="G1638"/>
  <c r="K1646"/>
  <c r="N1662"/>
  <c r="I1639"/>
  <c r="J1651"/>
  <c r="H1639"/>
  <c r="K1654"/>
  <c r="P1638"/>
  <c r="P1644"/>
  <c r="N1646"/>
  <c r="O1647"/>
  <c r="N1642"/>
  <c r="I1640"/>
  <c r="L1658"/>
  <c r="H1640"/>
  <c r="M1660"/>
  <c r="H1651"/>
  <c r="P1654"/>
  <c r="M1650"/>
  <c r="M1643"/>
  <c r="P1637"/>
  <c r="P1648"/>
  <c r="K1642"/>
  <c r="I1642"/>
  <c r="M1654"/>
  <c r="I1637"/>
  <c r="H1652"/>
  <c r="L1654"/>
  <c r="J1653"/>
  <c r="K1661"/>
  <c r="M1658"/>
  <c r="L1641"/>
  <c r="P1650"/>
  <c r="N1641"/>
  <c r="L1639"/>
  <c r="I1654"/>
  <c r="G1657"/>
  <c r="J1647"/>
  <c r="P1657"/>
  <c r="H1638"/>
  <c r="J1643"/>
  <c r="J1645"/>
  <c r="G1643"/>
  <c r="I1658"/>
  <c r="K1655"/>
  <c r="K1648"/>
  <c r="H1661"/>
  <c r="L1650"/>
  <c r="J1641"/>
  <c r="O1650"/>
  <c r="H1658"/>
  <c r="M1641"/>
  <c r="K1658"/>
  <c r="P1659"/>
  <c r="I1649"/>
  <c r="P1662"/>
  <c r="H1650"/>
  <c r="G1637"/>
  <c r="P1643"/>
  <c r="O1642"/>
  <c r="N1644"/>
  <c r="I1656"/>
  <c r="O1654"/>
  <c r="G1656"/>
  <c r="K1639"/>
  <c r="H1653"/>
  <c r="H1642"/>
  <c r="L1657"/>
  <c r="I1657"/>
  <c r="M1638"/>
  <c r="K1650"/>
  <c r="G1646"/>
  <c r="G1647"/>
  <c r="M1642"/>
  <c r="I1647"/>
  <c r="M1661"/>
  <c r="N1649"/>
  <c r="L1640"/>
  <c r="O1651"/>
  <c r="H1660"/>
  <c r="G1644"/>
  <c r="H1637"/>
  <c r="K1662"/>
  <c r="G1655"/>
  <c r="K1637"/>
  <c r="P1656"/>
  <c r="N1638"/>
  <c r="J1646"/>
  <c r="K1660"/>
  <c r="P1661"/>
  <c r="G1640"/>
  <c r="O1659"/>
  <c r="I1650"/>
  <c r="O1661"/>
  <c r="P1655"/>
  <c r="L1649"/>
  <c r="O1640"/>
  <c r="L1662"/>
  <c r="L1645"/>
  <c r="L1655"/>
  <c r="K1638"/>
  <c r="P1649"/>
  <c r="N1657"/>
  <c r="H1647"/>
  <c r="N1658"/>
  <c r="G1648"/>
  <c r="N1645"/>
  <c r="P1646"/>
  <c r="P1642"/>
  <c r="O1644"/>
  <c r="I1660"/>
  <c r="J1657"/>
  <c r="I1643"/>
  <c r="J1654"/>
  <c r="P1660"/>
  <c r="K1659"/>
  <c r="J1662"/>
  <c r="L1646"/>
  <c r="K1643"/>
  <c r="J1638"/>
  <c r="N1659"/>
  <c r="K1657"/>
  <c r="L1651"/>
  <c r="G1658"/>
  <c r="G1652"/>
  <c r="L1637"/>
  <c r="G1645"/>
  <c r="O1641"/>
  <c r="P1658"/>
  <c r="H1659"/>
  <c r="J1658"/>
  <c r="N1651"/>
  <c r="K1651"/>
  <c r="M1652"/>
  <c r="M1637"/>
  <c r="O1656"/>
  <c r="N1637"/>
  <c r="K1652"/>
  <c r="M1657"/>
  <c r="M1640"/>
  <c r="G1639"/>
  <c r="G1659"/>
  <c r="P1639"/>
  <c r="N1655"/>
  <c r="L1642"/>
  <c r="L1660"/>
  <c r="N1656"/>
  <c r="N1640"/>
  <c r="O1652"/>
  <c r="G1642"/>
  <c r="L1643"/>
  <c r="M1655"/>
  <c r="I1641"/>
  <c r="L1656"/>
  <c r="J1644"/>
  <c r="P1647"/>
  <c r="O1643"/>
  <c r="P1645"/>
  <c r="O1645"/>
  <c r="G1661"/>
  <c r="L1652"/>
  <c r="P1651"/>
  <c r="I1638"/>
  <c r="O1662"/>
  <c r="M1653"/>
  <c r="L1638"/>
  <c r="I1662"/>
  <c r="I1653"/>
  <c r="L1644"/>
  <c r="I1651"/>
  <c r="I1648"/>
  <c r="M1659"/>
  <c r="H1655"/>
  <c r="J1637"/>
  <c r="K1645"/>
  <c r="O1653"/>
  <c r="O1638"/>
  <c r="N1660"/>
  <c r="J1640"/>
  <c r="J1642"/>
  <c r="L1648"/>
  <c r="O1655"/>
  <c r="M1656"/>
  <c r="H1643"/>
  <c r="N1653"/>
  <c r="L1659"/>
  <c r="P1652"/>
  <c r="H1657"/>
  <c r="K1653"/>
  <c r="K1641"/>
  <c r="O1637"/>
  <c r="N1654"/>
  <c r="N1652"/>
  <c r="N1639"/>
  <c r="J1656"/>
  <c r="H1656"/>
  <c r="M1639"/>
  <c r="N1650"/>
  <c r="O1657"/>
  <c r="G1653"/>
  <c r="O1639"/>
  <c r="G1649"/>
  <c r="M1651"/>
  <c r="P1641"/>
  <c r="J1655"/>
  <c r="K1656"/>
  <c r="I1655"/>
  <c r="J1659"/>
  <c r="H1648"/>
  <c r="J1661"/>
  <c r="M1649"/>
  <c r="J1649"/>
  <c r="H1654"/>
  <c r="G1662"/>
  <c r="L1653"/>
  <c r="K1644"/>
  <c r="O1660"/>
  <c r="J1652"/>
  <c r="M1142"/>
  <c r="G1664" a="1"/>
  <c r="M1153"/>
  <c r="L1614"/>
  <c r="J1612"/>
  <c r="H1615"/>
  <c r="L1610"/>
  <c r="I1613"/>
  <c r="P1613"/>
  <c r="N1611"/>
  <c r="N1610"/>
  <c r="P1615"/>
  <c r="N1150"/>
  <c r="N1151"/>
  <c r="M1151"/>
  <c r="N1154"/>
  <c r="M1152"/>
  <c r="N1153"/>
  <c r="N1152"/>
  <c r="N1155"/>
  <c r="M1155"/>
  <c r="M1154"/>
  <c r="M1150"/>
  <c r="O1121"/>
  <c r="O1150" s="1"/>
  <c r="N1142"/>
  <c r="P1123"/>
  <c r="P1124"/>
  <c r="J1627" l="1"/>
  <c r="P1622"/>
  <c r="K1617"/>
  <c r="K1624"/>
  <c r="P1616"/>
  <c r="K1620"/>
  <c r="I1619"/>
  <c r="K1627"/>
  <c r="G1624"/>
  <c r="M1633"/>
  <c r="I1620"/>
  <c r="N1633"/>
  <c r="K1623"/>
  <c r="L1617"/>
  <c r="I1627"/>
  <c r="G1621"/>
  <c r="I1626"/>
  <c r="M1610"/>
  <c r="G1627"/>
  <c r="I1618"/>
  <c r="K1630"/>
  <c r="M1622"/>
  <c r="J1631"/>
  <c r="H1619"/>
  <c r="L1612"/>
  <c r="L1624"/>
  <c r="N1620"/>
  <c r="M1626"/>
  <c r="O1632"/>
  <c r="H1629"/>
  <c r="O1627"/>
  <c r="N1629"/>
  <c r="K1621"/>
  <c r="J1629"/>
  <c r="O1631"/>
  <c r="L1618"/>
  <c r="L1622"/>
  <c r="N1617"/>
  <c r="O1618"/>
  <c r="I1615"/>
  <c r="K1631"/>
  <c r="H1621"/>
  <c r="L1627"/>
  <c r="P1624"/>
  <c r="P1626"/>
  <c r="G1610"/>
  <c r="L1621"/>
  <c r="J1623"/>
  <c r="J1611"/>
  <c r="J1619"/>
  <c r="N1618"/>
  <c r="N1619"/>
  <c r="M1631"/>
  <c r="I1634"/>
  <c r="J1634"/>
  <c r="M1611"/>
  <c r="G1634"/>
  <c r="M1621"/>
  <c r="H1622"/>
  <c r="G1615"/>
  <c r="G1633"/>
  <c r="L1620"/>
  <c r="K1615"/>
  <c r="M1620"/>
  <c r="N1621"/>
  <c r="H1628"/>
  <c r="P1630"/>
  <c r="L1631"/>
  <c r="L1626"/>
  <c r="N1612"/>
  <c r="P1631"/>
  <c r="L1611"/>
  <c r="N1628"/>
  <c r="K1616"/>
  <c r="J1621"/>
  <c r="P1620"/>
  <c r="K1618"/>
  <c r="K1612"/>
  <c r="N1623"/>
  <c r="M1623"/>
  <c r="P1610"/>
  <c r="N1626"/>
  <c r="I1623"/>
  <c r="I1628"/>
  <c r="G1618"/>
  <c r="O1612"/>
  <c r="H1617"/>
  <c r="L1615"/>
  <c r="M1616"/>
  <c r="N1634"/>
  <c r="I1630"/>
  <c r="G1619"/>
  <c r="H1624"/>
  <c r="I1621"/>
  <c r="N1630"/>
  <c r="H1627"/>
  <c r="L1635"/>
  <c r="M1632"/>
  <c r="P1625"/>
  <c r="I1622"/>
  <c r="L1633"/>
  <c r="I1635"/>
  <c r="J1633"/>
  <c r="P1621"/>
  <c r="N1613"/>
  <c r="M1612"/>
  <c r="P1617"/>
  <c r="M1617"/>
  <c r="P1633"/>
  <c r="K1629"/>
  <c r="J1620"/>
  <c r="O1629"/>
  <c r="N1627"/>
  <c r="G1625"/>
  <c r="G1614"/>
  <c r="I1614"/>
  <c r="J1622"/>
  <c r="L1634"/>
  <c r="O1623"/>
  <c r="M1635"/>
  <c r="N1632"/>
  <c r="G1620"/>
  <c r="I1611"/>
  <c r="H1613"/>
  <c r="J1614"/>
  <c r="G1635"/>
  <c r="P1629"/>
  <c r="L1619"/>
  <c r="K1622"/>
  <c r="O1613"/>
  <c r="I1629"/>
  <c r="K1635"/>
  <c r="H1633"/>
  <c r="N1631"/>
  <c r="N1625"/>
  <c r="H1616"/>
  <c r="P1611"/>
  <c r="G1611"/>
  <c r="O1617"/>
  <c r="O1619"/>
  <c r="K1632"/>
  <c r="L1613"/>
  <c r="O1611"/>
  <c r="O1610"/>
  <c r="J1617"/>
  <c r="I1631"/>
  <c r="G1632"/>
  <c r="H1625"/>
  <c r="H1635"/>
  <c r="L1630"/>
  <c r="O1621"/>
  <c r="J1630"/>
  <c r="G1630"/>
  <c r="H1610"/>
  <c r="J1626"/>
  <c r="I1610"/>
  <c r="M1629"/>
  <c r="O1634"/>
  <c r="L1625"/>
  <c r="N1614"/>
  <c r="J1615"/>
  <c r="I1616"/>
  <c r="K1614"/>
  <c r="I1633"/>
  <c r="G1631"/>
  <c r="H1630"/>
  <c r="H1623"/>
  <c r="M1613"/>
  <c r="J1610"/>
  <c r="N1615"/>
  <c r="O1615"/>
  <c r="P1618"/>
  <c r="K1634"/>
  <c r="P1632"/>
  <c r="K1625"/>
  <c r="M1630"/>
  <c r="O1626"/>
  <c r="K1626"/>
  <c r="O1622"/>
  <c r="P1614"/>
  <c r="J1613"/>
  <c r="N1622"/>
  <c r="K1613"/>
  <c r="H1612"/>
  <c r="G1626"/>
  <c r="H1634"/>
  <c r="G1622"/>
  <c r="G1617"/>
  <c r="M1634"/>
  <c r="I1632"/>
  <c r="O1614"/>
  <c r="K1610"/>
  <c r="I1612"/>
  <c r="M1624"/>
  <c r="J1632"/>
  <c r="H1631"/>
  <c r="O1628"/>
  <c r="K1628"/>
  <c r="J1618"/>
  <c r="K1611"/>
  <c r="M1625"/>
  <c r="O1616"/>
  <c r="O1635"/>
  <c r="P1634"/>
  <c r="P1619"/>
  <c r="G1623"/>
  <c r="H1611"/>
  <c r="L1632"/>
  <c r="J1628"/>
  <c r="P1612"/>
  <c r="H1614"/>
  <c r="P1635"/>
  <c r="H1618"/>
  <c r="P1623"/>
  <c r="H1626"/>
  <c r="L1628"/>
  <c r="P1627"/>
  <c r="N1616"/>
  <c r="M1619"/>
  <c r="O1620"/>
  <c r="O1630"/>
  <c r="P1628"/>
  <c r="M1628"/>
  <c r="H1620"/>
  <c r="I1617"/>
  <c r="J1625"/>
  <c r="J1635"/>
  <c r="K1619"/>
  <c r="O1633"/>
  <c r="G1612"/>
  <c r="I1624"/>
  <c r="M1627"/>
  <c r="G1616"/>
  <c r="H1632"/>
  <c r="J1616"/>
  <c r="O1625"/>
  <c r="G1628"/>
  <c r="L1629"/>
  <c r="N1635"/>
  <c r="I1625"/>
  <c r="G1613"/>
  <c r="K1633"/>
  <c r="L1616"/>
  <c r="G1629"/>
  <c r="J1624"/>
  <c r="O1624"/>
  <c r="M1614"/>
  <c r="N1624"/>
  <c r="L1623"/>
  <c r="M1618"/>
  <c r="G1691" a="1"/>
  <c r="P1700" s="1"/>
  <c r="G1670"/>
  <c r="G1672"/>
  <c r="K1678"/>
  <c r="H1674"/>
  <c r="G1682"/>
  <c r="K1688"/>
  <c r="M1672"/>
  <c r="P1680"/>
  <c r="J1687"/>
  <c r="P1675"/>
  <c r="O1689"/>
  <c r="H1685"/>
  <c r="O1679"/>
  <c r="L1674"/>
  <c r="O1687"/>
  <c r="M1667"/>
  <c r="K1669"/>
  <c r="O1678"/>
  <c r="H1675"/>
  <c r="O1684"/>
  <c r="N1670"/>
  <c r="N1681"/>
  <c r="L1664"/>
  <c r="K1687"/>
  <c r="L1687"/>
  <c r="P1683"/>
  <c r="K1664"/>
  <c r="J1668"/>
  <c r="M1677"/>
  <c r="L1673"/>
  <c r="G1684"/>
  <c r="M1668"/>
  <c r="P1682"/>
  <c r="G1685"/>
  <c r="I1682"/>
  <c r="I1672"/>
  <c r="G1666"/>
  <c r="J1667"/>
  <c r="L1665"/>
  <c r="I1681"/>
  <c r="M1689"/>
  <c r="K1677"/>
  <c r="L1686"/>
  <c r="I1684"/>
  <c r="J1680"/>
  <c r="L1675"/>
  <c r="J1674"/>
  <c r="L1680"/>
  <c r="H1676"/>
  <c r="O1683"/>
  <c r="N1667"/>
  <c r="J1685"/>
  <c r="K1675"/>
  <c r="J1671"/>
  <c r="N1687"/>
  <c r="M1666"/>
  <c r="M1674"/>
  <c r="N1689"/>
  <c r="M1676"/>
  <c r="J1677"/>
  <c r="I1670"/>
  <c r="M1684"/>
  <c r="O1666"/>
  <c r="O1667"/>
  <c r="G1680"/>
  <c r="J1678"/>
  <c r="O1686"/>
  <c r="N1674"/>
  <c r="H1684"/>
  <c r="N1671"/>
  <c r="G1669"/>
  <c r="M1688"/>
  <c r="J1682"/>
  <c r="K1681"/>
  <c r="H1664"/>
  <c r="K1676"/>
  <c r="O1677"/>
  <c r="I1689"/>
  <c r="L1679"/>
  <c r="N1672"/>
  <c r="J1679"/>
  <c r="K1665"/>
  <c r="K1666"/>
  <c r="I1673"/>
  <c r="M1670"/>
  <c r="G1686"/>
  <c r="J1675"/>
  <c r="J1689"/>
  <c r="H1683"/>
  <c r="J1665"/>
  <c r="M1664"/>
  <c r="G1673"/>
  <c r="M1685"/>
  <c r="I1674"/>
  <c r="L1688"/>
  <c r="L1667"/>
  <c r="N1684"/>
  <c r="K1689"/>
  <c r="G1681"/>
  <c r="N1678"/>
  <c r="P1679"/>
  <c r="I1668"/>
  <c r="G1676"/>
  <c r="O1681"/>
  <c r="P1668"/>
  <c r="J1681"/>
  <c r="I1669"/>
  <c r="H1673"/>
  <c r="L1681"/>
  <c r="N1665"/>
  <c r="J1666"/>
  <c r="M1683"/>
  <c r="H1670"/>
  <c r="N1685"/>
  <c r="K1683"/>
  <c r="J1688"/>
  <c r="G1687"/>
  <c r="M1665"/>
  <c r="K1674"/>
  <c r="O1680"/>
  <c r="N1673"/>
  <c r="H1688"/>
  <c r="L1683"/>
  <c r="L1676"/>
  <c r="G1671"/>
  <c r="N1676"/>
  <c r="G1665"/>
  <c r="P1686"/>
  <c r="H1687"/>
  <c r="G1668"/>
  <c r="I1679"/>
  <c r="M1687"/>
  <c r="H1682"/>
  <c r="I1688"/>
  <c r="N1680"/>
  <c r="H1668"/>
  <c r="K1673"/>
  <c r="O1688"/>
  <c r="O1664"/>
  <c r="L1678"/>
  <c r="G1678"/>
  <c r="N1682"/>
  <c r="K1686"/>
  <c r="I1665"/>
  <c r="M1673"/>
  <c r="H1669"/>
  <c r="I1685"/>
  <c r="P1676"/>
  <c r="P1688"/>
  <c r="M1686"/>
  <c r="J1686"/>
  <c r="M1678"/>
  <c r="M1669"/>
  <c r="P1664"/>
  <c r="O1682"/>
  <c r="J1676"/>
  <c r="H1678"/>
  <c r="P1687"/>
  <c r="G1683"/>
  <c r="M1675"/>
  <c r="K1679"/>
  <c r="H1672"/>
  <c r="J1670"/>
  <c r="P1666"/>
  <c r="K1670"/>
  <c r="N1675"/>
  <c r="P1667"/>
  <c r="L1684"/>
  <c r="G1675"/>
  <c r="N1669"/>
  <c r="N1668"/>
  <c r="L1677"/>
  <c r="O1675"/>
  <c r="I1666"/>
  <c r="H1677"/>
  <c r="K1684"/>
  <c r="L1689"/>
  <c r="J1683"/>
  <c r="K1668"/>
  <c r="I1676"/>
  <c r="G1679"/>
  <c r="I1678"/>
  <c r="L1669"/>
  <c r="L1668"/>
  <c r="N1683"/>
  <c r="N1677"/>
  <c r="M1679"/>
  <c r="P1677"/>
  <c r="I1686"/>
  <c r="P1678"/>
  <c r="K1667"/>
  <c r="K1685"/>
  <c r="I1671"/>
  <c r="K1682"/>
  <c r="J1669"/>
  <c r="N1664"/>
  <c r="M1671"/>
  <c r="K1680"/>
  <c r="L1682"/>
  <c r="P1681"/>
  <c r="J1673"/>
  <c r="L1672"/>
  <c r="H1686"/>
  <c r="J1672"/>
  <c r="G1667"/>
  <c r="P1684"/>
  <c r="G1664"/>
  <c r="I1683"/>
  <c r="H1679"/>
  <c r="N1679"/>
  <c r="G1674"/>
  <c r="O1665"/>
  <c r="O1685"/>
  <c r="N1686"/>
  <c r="I1675"/>
  <c r="J1664"/>
  <c r="P1665"/>
  <c r="H1671"/>
  <c r="N1666"/>
  <c r="I1687"/>
  <c r="M1682"/>
  <c r="O1668"/>
  <c r="M1681"/>
  <c r="H1681"/>
  <c r="L1670"/>
  <c r="K1671"/>
  <c r="J1684"/>
  <c r="G1689"/>
  <c r="G1677"/>
  <c r="L1685"/>
  <c r="L1671"/>
  <c r="O1676"/>
  <c r="H1667"/>
  <c r="I1680"/>
  <c r="N1688"/>
  <c r="K1672"/>
  <c r="L1666"/>
  <c r="H1666"/>
  <c r="H1665"/>
  <c r="G1688"/>
  <c r="P1685"/>
  <c r="I1677"/>
  <c r="H1680"/>
  <c r="H1689"/>
  <c r="P1689"/>
  <c r="M1680"/>
  <c r="I1667"/>
  <c r="I1664"/>
  <c r="P1669"/>
  <c r="O1673"/>
  <c r="P1673"/>
  <c r="P1670"/>
  <c r="P1674"/>
  <c r="P1672"/>
  <c r="P1671"/>
  <c r="O1670"/>
  <c r="O1669"/>
  <c r="O1672"/>
  <c r="O1674"/>
  <c r="O1671"/>
  <c r="P1152"/>
  <c r="O1152"/>
  <c r="P1155"/>
  <c r="P1151"/>
  <c r="O1142"/>
  <c r="O1154"/>
  <c r="O1155"/>
  <c r="P1153"/>
  <c r="P1154"/>
  <c r="P1150"/>
  <c r="O1153"/>
  <c r="O1151"/>
  <c r="P1142"/>
  <c r="K1712" l="1"/>
  <c r="O1708"/>
  <c r="M1716"/>
  <c r="P1691"/>
  <c r="P1724" s="1"/>
  <c r="P1761" s="1"/>
  <c r="O1702"/>
  <c r="O1735" s="1"/>
  <c r="O1769" s="1"/>
  <c r="G1707"/>
  <c r="G1740" s="1"/>
  <c r="G1772" s="1"/>
  <c r="G1705"/>
  <c r="G1738" s="1"/>
  <c r="G1793" s="1"/>
  <c r="O1698"/>
  <c r="O1731" s="1"/>
  <c r="O1768" s="1"/>
  <c r="L1703"/>
  <c r="H1701"/>
  <c r="K1701"/>
  <c r="K1734" s="1"/>
  <c r="K1792" s="1"/>
  <c r="L1715"/>
  <c r="L1748" s="1"/>
  <c r="L1784" s="1"/>
  <c r="O1696"/>
  <c r="O1729" s="1"/>
  <c r="O1766" s="1"/>
  <c r="K1695"/>
  <c r="K1728" s="1"/>
  <c r="K1791" s="1"/>
  <c r="I1715"/>
  <c r="I1748" s="1"/>
  <c r="I1784" s="1"/>
  <c r="O1703"/>
  <c r="O1736" s="1"/>
  <c r="O1770" s="1"/>
  <c r="L1699"/>
  <c r="O1711"/>
  <c r="L1736"/>
  <c r="H1710"/>
  <c r="H1743" s="1"/>
  <c r="H1801" s="1"/>
  <c r="M1704"/>
  <c r="M1737" s="1"/>
  <c r="M1800" s="1"/>
  <c r="M1742"/>
  <c r="M1774" s="1"/>
  <c r="M1711"/>
  <c r="M1744" s="1"/>
  <c r="M1794" s="1"/>
  <c r="L1698"/>
  <c r="M1709"/>
  <c r="G1706"/>
  <c r="G1739" s="1"/>
  <c r="G1783" s="1"/>
  <c r="I1710"/>
  <c r="I1743" s="1"/>
  <c r="I1801" s="1"/>
  <c r="P1733"/>
  <c r="P1781" s="1"/>
  <c r="P1703"/>
  <c r="P1736" s="1"/>
  <c r="P1770" s="1"/>
  <c r="G1700"/>
  <c r="G1733" s="1"/>
  <c r="G1781" s="1"/>
  <c r="J1694"/>
  <c r="J1727" s="1"/>
  <c r="J1764" s="1"/>
  <c r="N1700"/>
  <c r="N1733" s="1"/>
  <c r="N1781" s="1"/>
  <c r="J1700"/>
  <c r="O1699"/>
  <c r="M1695"/>
  <c r="M1728" s="1"/>
  <c r="M1791" s="1"/>
  <c r="J1713"/>
  <c r="J1746" s="1"/>
  <c r="J1771" s="1"/>
  <c r="H1702"/>
  <c r="H1735" s="1"/>
  <c r="H1769" s="1"/>
  <c r="N1706"/>
  <c r="N1739" s="1"/>
  <c r="N1783" s="1"/>
  <c r="K1697"/>
  <c r="K1730" s="1"/>
  <c r="H1691"/>
  <c r="H1724" s="1"/>
  <c r="K1713"/>
  <c r="K1746" s="1"/>
  <c r="K1771" s="1"/>
  <c r="K1693"/>
  <c r="K1753" s="1"/>
  <c r="K1819" s="1"/>
  <c r="N1692"/>
  <c r="N1725" s="1"/>
  <c r="N1762" s="1"/>
  <c r="K1709"/>
  <c r="K1742" s="1"/>
  <c r="K1774" s="1"/>
  <c r="I1712"/>
  <c r="I1745" s="1"/>
  <c r="I1782" s="1"/>
  <c r="M1705"/>
  <c r="M1738" s="1"/>
  <c r="M1793" s="1"/>
  <c r="H1734"/>
  <c r="H1792" s="1"/>
  <c r="P1707"/>
  <c r="P1740" s="1"/>
  <c r="P1772" s="1"/>
  <c r="M1699"/>
  <c r="M1732" s="1"/>
  <c r="M1765" s="1"/>
  <c r="J1707"/>
  <c r="J1740" s="1"/>
  <c r="J1772" s="1"/>
  <c r="M1715"/>
  <c r="M1748" s="1"/>
  <c r="M1784" s="1"/>
  <c r="K1706"/>
  <c r="K1739" s="1"/>
  <c r="K1783" s="1"/>
  <c r="N1707"/>
  <c r="N1740" s="1"/>
  <c r="N1772" s="1"/>
  <c r="H1705"/>
  <c r="H1738" s="1"/>
  <c r="H1793" s="1"/>
  <c r="G1695"/>
  <c r="G1728" s="1"/>
  <c r="G1791" s="1"/>
  <c r="L1731"/>
  <c r="L1768" s="1"/>
  <c r="H1786"/>
  <c r="H1811"/>
  <c r="H1878"/>
  <c r="K1726"/>
  <c r="K1763" s="1"/>
  <c r="K1714"/>
  <c r="K1747" s="1"/>
  <c r="K1802" s="1"/>
  <c r="O1732"/>
  <c r="O1765" s="1"/>
  <c r="L1732"/>
  <c r="L1765" s="1"/>
  <c r="P1786"/>
  <c r="P1878"/>
  <c r="P1811"/>
  <c r="N1704"/>
  <c r="N1737" s="1"/>
  <c r="N1800" s="1"/>
  <c r="H1708"/>
  <c r="H1741" s="1"/>
  <c r="H1773" s="1"/>
  <c r="M1706"/>
  <c r="M1739" s="1"/>
  <c r="M1783" s="1"/>
  <c r="G1713"/>
  <c r="G1746" s="1"/>
  <c r="G1771" s="1"/>
  <c r="J1695"/>
  <c r="J1728" s="1"/>
  <c r="J1791" s="1"/>
  <c r="I1694"/>
  <c r="I1727" s="1"/>
  <c r="I1764" s="1"/>
  <c r="I1697"/>
  <c r="I1730" s="1"/>
  <c r="I1767" s="1"/>
  <c r="J1733"/>
  <c r="J1781" s="1"/>
  <c r="M1749"/>
  <c r="M1795" s="1"/>
  <c r="O1744"/>
  <c r="O1794" s="1"/>
  <c r="K1745"/>
  <c r="K1782" s="1"/>
  <c r="O1741"/>
  <c r="O1773" s="1"/>
  <c r="J1716"/>
  <c r="J1749" s="1"/>
  <c r="J1795" s="1"/>
  <c r="H1713"/>
  <c r="H1746" s="1"/>
  <c r="H1771" s="1"/>
  <c r="J1711"/>
  <c r="J1744" s="1"/>
  <c r="J1794" s="1"/>
  <c r="H1709"/>
  <c r="H1742" s="1"/>
  <c r="H1774" s="1"/>
  <c r="H1716"/>
  <c r="H1749" s="1"/>
  <c r="O1713"/>
  <c r="O1746" s="1"/>
  <c r="O1709"/>
  <c r="O1742" s="1"/>
  <c r="H1714"/>
  <c r="L1710"/>
  <c r="L1743" s="1"/>
  <c r="L1801" s="1"/>
  <c r="L1691"/>
  <c r="O1705"/>
  <c r="O1738" s="1"/>
  <c r="O1793" s="1"/>
  <c r="O1694"/>
  <c r="O1727" s="1"/>
  <c r="O1764" s="1"/>
  <c r="L1704"/>
  <c r="L1737" s="1"/>
  <c r="N1693"/>
  <c r="I1698"/>
  <c r="I1731" s="1"/>
  <c r="P1692"/>
  <c r="P1752" s="1"/>
  <c r="P1697"/>
  <c r="P1730" s="1"/>
  <c r="P1767" s="1"/>
  <c r="H1694"/>
  <c r="H1727" s="1"/>
  <c r="H1764" s="1"/>
  <c r="N1698"/>
  <c r="N1731" s="1"/>
  <c r="N1768" s="1"/>
  <c r="I1708"/>
  <c r="I1741" s="1"/>
  <c r="I1773" s="1"/>
  <c r="H1712"/>
  <c r="L1695"/>
  <c r="L1728" s="1"/>
  <c r="H1704"/>
  <c r="H1737" s="1"/>
  <c r="H1800" s="1"/>
  <c r="I1702"/>
  <c r="I1735" s="1"/>
  <c r="I1769" s="1"/>
  <c r="J1715"/>
  <c r="J1748" s="1"/>
  <c r="J1784" s="1"/>
  <c r="O1707"/>
  <c r="O1740" s="1"/>
  <c r="O1772" s="1"/>
  <c r="L1706"/>
  <c r="L1739" s="1"/>
  <c r="L1783" s="1"/>
  <c r="I1711"/>
  <c r="I1744" s="1"/>
  <c r="I1794" s="1"/>
  <c r="I1707"/>
  <c r="I1740" s="1"/>
  <c r="J1706"/>
  <c r="J1739" s="1"/>
  <c r="P1713"/>
  <c r="M1702"/>
  <c r="M1735" s="1"/>
  <c r="M1769" s="1"/>
  <c r="L1692"/>
  <c r="L1752" s="1"/>
  <c r="G1697"/>
  <c r="G1730" s="1"/>
  <c r="G1767" s="1"/>
  <c r="M1696"/>
  <c r="M1729" s="1"/>
  <c r="J1712"/>
  <c r="J1745" s="1"/>
  <c r="I1699"/>
  <c r="M1714"/>
  <c r="H1696"/>
  <c r="G1696"/>
  <c r="G1729" s="1"/>
  <c r="G1766" s="1"/>
  <c r="H1700"/>
  <c r="H1733" s="1"/>
  <c r="H1781" s="1"/>
  <c r="P1705"/>
  <c r="P1738" s="1"/>
  <c r="P1793" s="1"/>
  <c r="J1702"/>
  <c r="J1735" s="1"/>
  <c r="J1769" s="1"/>
  <c r="I1706"/>
  <c r="P1706"/>
  <c r="P1739" s="1"/>
  <c r="P1710"/>
  <c r="P1743" s="1"/>
  <c r="K1711"/>
  <c r="L1694"/>
  <c r="L1727" s="1"/>
  <c r="L1764" s="1"/>
  <c r="P1698"/>
  <c r="P1731" s="1"/>
  <c r="P1768" s="1"/>
  <c r="N1710"/>
  <c r="N1743" s="1"/>
  <c r="N1801" s="1"/>
  <c r="G1704"/>
  <c r="G1737" s="1"/>
  <c r="G1800" s="1"/>
  <c r="I1704"/>
  <c r="N1702"/>
  <c r="N1735" s="1"/>
  <c r="G1702"/>
  <c r="G1735" s="1"/>
  <c r="M1703"/>
  <c r="N1694"/>
  <c r="N1727" s="1"/>
  <c r="N1764" s="1"/>
  <c r="O1692"/>
  <c r="O1752" s="1"/>
  <c r="O1700"/>
  <c r="O1733" s="1"/>
  <c r="O1781" s="1"/>
  <c r="H1693"/>
  <c r="H1753" s="1"/>
  <c r="O1716"/>
  <c r="J1699"/>
  <c r="M1700"/>
  <c r="N1716"/>
  <c r="L1712"/>
  <c r="L1745" s="1"/>
  <c r="L1782" s="1"/>
  <c r="P1708"/>
  <c r="P1741" s="1"/>
  <c r="P1773" s="1"/>
  <c r="I1692"/>
  <c r="I1752" s="1"/>
  <c r="G1693"/>
  <c r="G1753" s="1"/>
  <c r="P1704"/>
  <c r="P1737" s="1"/>
  <c r="L1713"/>
  <c r="K1708"/>
  <c r="K1707"/>
  <c r="K1716"/>
  <c r="K1749" s="1"/>
  <c r="K1795" s="1"/>
  <c r="K1692"/>
  <c r="K1752" s="1"/>
  <c r="P1715"/>
  <c r="P1748" s="1"/>
  <c r="P1784" s="1"/>
  <c r="J1696"/>
  <c r="J1729" s="1"/>
  <c r="P1695"/>
  <c r="P1728" s="1"/>
  <c r="O1704"/>
  <c r="N1699"/>
  <c r="N1732" s="1"/>
  <c r="G1708"/>
  <c r="L1708"/>
  <c r="L1741" s="1"/>
  <c r="L1773" s="1"/>
  <c r="N1691"/>
  <c r="N1724" s="1"/>
  <c r="N1761" s="1"/>
  <c r="P1696"/>
  <c r="P1729" s="1"/>
  <c r="P1766" s="1"/>
  <c r="N1703"/>
  <c r="N1736" s="1"/>
  <c r="N1770" s="1"/>
  <c r="G1703"/>
  <c r="G1736" s="1"/>
  <c r="K1699"/>
  <c r="K1732" s="1"/>
  <c r="O1697"/>
  <c r="O1730" s="1"/>
  <c r="G1715"/>
  <c r="M1698"/>
  <c r="M1731" s="1"/>
  <c r="M1768" s="1"/>
  <c r="G1714"/>
  <c r="G1747" s="1"/>
  <c r="G1802" s="1"/>
  <c r="N1697"/>
  <c r="H1715"/>
  <c r="L1716"/>
  <c r="L1749" s="1"/>
  <c r="L1693"/>
  <c r="K1694"/>
  <c r="K1727" s="1"/>
  <c r="H1692"/>
  <c r="H1752" s="1"/>
  <c r="J1693"/>
  <c r="J1753" s="1"/>
  <c r="I1709"/>
  <c r="I1742" s="1"/>
  <c r="I1774" s="1"/>
  <c r="G1701"/>
  <c r="G1734" s="1"/>
  <c r="G1792" s="1"/>
  <c r="N1715"/>
  <c r="N1748" s="1"/>
  <c r="N1714"/>
  <c r="N1747" s="1"/>
  <c r="N1802" s="1"/>
  <c r="L1696"/>
  <c r="P1714"/>
  <c r="P1747" s="1"/>
  <c r="M1708"/>
  <c r="K1705"/>
  <c r="K1738" s="1"/>
  <c r="K1793" s="1"/>
  <c r="L1702"/>
  <c r="L1735" s="1"/>
  <c r="L1769" s="1"/>
  <c r="K1703"/>
  <c r="K1736" s="1"/>
  <c r="K1770" s="1"/>
  <c r="M1701"/>
  <c r="M1734" s="1"/>
  <c r="M1792" s="1"/>
  <c r="G1694"/>
  <c r="G1727" s="1"/>
  <c r="P1712"/>
  <c r="P1745" s="1"/>
  <c r="M1693"/>
  <c r="J1701"/>
  <c r="J1734" s="1"/>
  <c r="I1700"/>
  <c r="I1733" s="1"/>
  <c r="I1781" s="1"/>
  <c r="G1692"/>
  <c r="G1752" s="1"/>
  <c r="H1697"/>
  <c r="H1730" s="1"/>
  <c r="H1767" s="1"/>
  <c r="O1710"/>
  <c r="O1743" s="1"/>
  <c r="O1801" s="1"/>
  <c r="N1708"/>
  <c r="N1741" s="1"/>
  <c r="N1773" s="1"/>
  <c r="O1706"/>
  <c r="O1739" s="1"/>
  <c r="O1714"/>
  <c r="N1713"/>
  <c r="I1714"/>
  <c r="I1747" s="1"/>
  <c r="I1802" s="1"/>
  <c r="J1697"/>
  <c r="J1730" s="1"/>
  <c r="J1767" s="1"/>
  <c r="P1699"/>
  <c r="P1732" s="1"/>
  <c r="P1765" s="1"/>
  <c r="M1710"/>
  <c r="N1696"/>
  <c r="N1729" s="1"/>
  <c r="G1699"/>
  <c r="G1732" s="1"/>
  <c r="G1709"/>
  <c r="N1695"/>
  <c r="I1701"/>
  <c r="I1734" s="1"/>
  <c r="I1792" s="1"/>
  <c r="J1705"/>
  <c r="J1738" s="1"/>
  <c r="J1793" s="1"/>
  <c r="P1694"/>
  <c r="P1727" s="1"/>
  <c r="P1764" s="1"/>
  <c r="N1709"/>
  <c r="N1742" s="1"/>
  <c r="N1774" s="1"/>
  <c r="M1697"/>
  <c r="M1730" s="1"/>
  <c r="I1691"/>
  <c r="L1714"/>
  <c r="M1694"/>
  <c r="H1698"/>
  <c r="H1731" s="1"/>
  <c r="H1768" s="1"/>
  <c r="L1711"/>
  <c r="L1744" s="1"/>
  <c r="L1794" s="1"/>
  <c r="H1707"/>
  <c r="H1740" s="1"/>
  <c r="H1772" s="1"/>
  <c r="O1691"/>
  <c r="O1701"/>
  <c r="M1713"/>
  <c r="M1746" s="1"/>
  <c r="H1711"/>
  <c r="J1708"/>
  <c r="J1741" s="1"/>
  <c r="L1705"/>
  <c r="L1738" s="1"/>
  <c r="L1793" s="1"/>
  <c r="G1712"/>
  <c r="G1745" s="1"/>
  <c r="G1782" s="1"/>
  <c r="K1700"/>
  <c r="K1733" s="1"/>
  <c r="K1781" s="1"/>
  <c r="O1712"/>
  <c r="O1745" s="1"/>
  <c r="O1782" s="1"/>
  <c r="J1714"/>
  <c r="J1747" s="1"/>
  <c r="H1703"/>
  <c r="H1736" s="1"/>
  <c r="M1692"/>
  <c r="M1725" s="1"/>
  <c r="I1693"/>
  <c r="K1715"/>
  <c r="K1748" s="1"/>
  <c r="K1784" s="1"/>
  <c r="G1716"/>
  <c r="G1749" s="1"/>
  <c r="G1795" s="1"/>
  <c r="I1705"/>
  <c r="I1738" s="1"/>
  <c r="I1793" s="1"/>
  <c r="N1705"/>
  <c r="N1738" s="1"/>
  <c r="P1701"/>
  <c r="O1695"/>
  <c r="O1728" s="1"/>
  <c r="K1704"/>
  <c r="K1737" s="1"/>
  <c r="N1712"/>
  <c r="L1709"/>
  <c r="L1742" s="1"/>
  <c r="L1774" s="1"/>
  <c r="P1693"/>
  <c r="P1753" s="1"/>
  <c r="M1712"/>
  <c r="M1745" s="1"/>
  <c r="M1782" s="1"/>
  <c r="M1691"/>
  <c r="M1724" s="1"/>
  <c r="G1711"/>
  <c r="P1709"/>
  <c r="P1742" s="1"/>
  <c r="K1698"/>
  <c r="J1691"/>
  <c r="I1716"/>
  <c r="I1749" s="1"/>
  <c r="I1795" s="1"/>
  <c r="M1707"/>
  <c r="M1740" s="1"/>
  <c r="M1772" s="1"/>
  <c r="L1707"/>
  <c r="L1740" s="1"/>
  <c r="L1772" s="1"/>
  <c r="I1713"/>
  <c r="I1746" s="1"/>
  <c r="I1695"/>
  <c r="J1704"/>
  <c r="N1711"/>
  <c r="O1693"/>
  <c r="P1711"/>
  <c r="P1744" s="1"/>
  <c r="P1794" s="1"/>
  <c r="H1706"/>
  <c r="H1739" s="1"/>
  <c r="H1783" s="1"/>
  <c r="G1691"/>
  <c r="J1710"/>
  <c r="J1743" s="1"/>
  <c r="J1801" s="1"/>
  <c r="I1703"/>
  <c r="J1698"/>
  <c r="J1731" s="1"/>
  <c r="J1692"/>
  <c r="J1752" s="1"/>
  <c r="H1699"/>
  <c r="I1696"/>
  <c r="I1729" s="1"/>
  <c r="I1766" s="1"/>
  <c r="K1691"/>
  <c r="G1710"/>
  <c r="G1743" s="1"/>
  <c r="G1801" s="1"/>
  <c r="H1695"/>
  <c r="G1698"/>
  <c r="L1697"/>
  <c r="P1716"/>
  <c r="P1749" s="1"/>
  <c r="O1715"/>
  <c r="J1709"/>
  <c r="J1742" s="1"/>
  <c r="J1774" s="1"/>
  <c r="L1701"/>
  <c r="L1734" s="1"/>
  <c r="L1792" s="1"/>
  <c r="K1696"/>
  <c r="K1729" s="1"/>
  <c r="K1766" s="1"/>
  <c r="J1703"/>
  <c r="J1736" s="1"/>
  <c r="J1770" s="1"/>
  <c r="N1701"/>
  <c r="L1700"/>
  <c r="K1710"/>
  <c r="K1743" s="1"/>
  <c r="K1702"/>
  <c r="P1702"/>
  <c r="P1735" s="1"/>
  <c r="P1769" s="1"/>
  <c r="L1770"/>
  <c r="N1752" l="1"/>
  <c r="L1725"/>
  <c r="J1725"/>
  <c r="G1725"/>
  <c r="G1762" s="1"/>
  <c r="O1725"/>
  <c r="O1762" s="1"/>
  <c r="K1776"/>
  <c r="O1753"/>
  <c r="O1886" s="1"/>
  <c r="J1786"/>
  <c r="J1811"/>
  <c r="J1878"/>
  <c r="I1753"/>
  <c r="J1773"/>
  <c r="H1775"/>
  <c r="H1818"/>
  <c r="H1886"/>
  <c r="H1812"/>
  <c r="P1775"/>
  <c r="P1818"/>
  <c r="P1812"/>
  <c r="P1886"/>
  <c r="M1736"/>
  <c r="M1770" s="1"/>
  <c r="K1801"/>
  <c r="P1795"/>
  <c r="J1886"/>
  <c r="J1818"/>
  <c r="J1812"/>
  <c r="J1775"/>
  <c r="K1800"/>
  <c r="M1762"/>
  <c r="M1752"/>
  <c r="M1753"/>
  <c r="P1802"/>
  <c r="K1764"/>
  <c r="O1767"/>
  <c r="N1765"/>
  <c r="G1769"/>
  <c r="P1801"/>
  <c r="J1783"/>
  <c r="L1791"/>
  <c r="I1768"/>
  <c r="O1774"/>
  <c r="K1740"/>
  <c r="K1772" s="1"/>
  <c r="H1732"/>
  <c r="H1765" s="1"/>
  <c r="K1731"/>
  <c r="K1768" s="1"/>
  <c r="P1726"/>
  <c r="P1763" s="1"/>
  <c r="J1726"/>
  <c r="J1763" s="1"/>
  <c r="H1725"/>
  <c r="M1726"/>
  <c r="M1763" s="1"/>
  <c r="M1771"/>
  <c r="P1782"/>
  <c r="L1753"/>
  <c r="L1886" s="1"/>
  <c r="N1769"/>
  <c r="P1876"/>
  <c r="P1880" s="1"/>
  <c r="P1855"/>
  <c r="L1795"/>
  <c r="P1800"/>
  <c r="H1795"/>
  <c r="O1734"/>
  <c r="O1792" s="1"/>
  <c r="N1746"/>
  <c r="N1771" s="1"/>
  <c r="N1745"/>
  <c r="N1782" s="1"/>
  <c r="G1741"/>
  <c r="G1773" s="1"/>
  <c r="H1855"/>
  <c r="H1876"/>
  <c r="H1880" s="1"/>
  <c r="M1811"/>
  <c r="M1786"/>
  <c r="M1878"/>
  <c r="G1819"/>
  <c r="G1776"/>
  <c r="N1749"/>
  <c r="N1795" s="1"/>
  <c r="H1745"/>
  <c r="H1782" s="1"/>
  <c r="J1724"/>
  <c r="J1761" s="1"/>
  <c r="G1811"/>
  <c r="G1786"/>
  <c r="G1878"/>
  <c r="I1812"/>
  <c r="I1886"/>
  <c r="I1775"/>
  <c r="I1818"/>
  <c r="H1728"/>
  <c r="H1791" s="1"/>
  <c r="M1733"/>
  <c r="M1781" s="1"/>
  <c r="K1724"/>
  <c r="O1724"/>
  <c r="J1737"/>
  <c r="J1800" s="1"/>
  <c r="N1730"/>
  <c r="N1767" s="1"/>
  <c r="I1739"/>
  <c r="I1783" s="1"/>
  <c r="G1742"/>
  <c r="G1774" s="1"/>
  <c r="O1747"/>
  <c r="O1802" s="1"/>
  <c r="G1724"/>
  <c r="G1761" s="1"/>
  <c r="M1727"/>
  <c r="M1743"/>
  <c r="M1801" s="1"/>
  <c r="H1726"/>
  <c r="H1763" s="1"/>
  <c r="O1791"/>
  <c r="G1765"/>
  <c r="P1783"/>
  <c r="I1772"/>
  <c r="N1753"/>
  <c r="N1886" s="1"/>
  <c r="L1726"/>
  <c r="L1763" s="1"/>
  <c r="N1726"/>
  <c r="N1763" s="1"/>
  <c r="L1729"/>
  <c r="M1767"/>
  <c r="G1764"/>
  <c r="P1791"/>
  <c r="L1800"/>
  <c r="G1748"/>
  <c r="G1784" s="1"/>
  <c r="G1868" s="1"/>
  <c r="I1737"/>
  <c r="I1800" s="1"/>
  <c r="O1726"/>
  <c r="I1771"/>
  <c r="O1811"/>
  <c r="O1786"/>
  <c r="O1878"/>
  <c r="P1734"/>
  <c r="P1792" s="1"/>
  <c r="K1735"/>
  <c r="K1769" s="1"/>
  <c r="K1786"/>
  <c r="K1787" s="1"/>
  <c r="K1811"/>
  <c r="K1878"/>
  <c r="P1819"/>
  <c r="P1776"/>
  <c r="G1886"/>
  <c r="G1818"/>
  <c r="G1812"/>
  <c r="G1775"/>
  <c r="N1786"/>
  <c r="N1811"/>
  <c r="N1878"/>
  <c r="K1812"/>
  <c r="K1818"/>
  <c r="K1775"/>
  <c r="K1886"/>
  <c r="O1818"/>
  <c r="O1775"/>
  <c r="L1812"/>
  <c r="L1775"/>
  <c r="L1818"/>
  <c r="L1811"/>
  <c r="L1786"/>
  <c r="L1878"/>
  <c r="G1731"/>
  <c r="G1768" s="1"/>
  <c r="L1747"/>
  <c r="L1802" s="1"/>
  <c r="P1725"/>
  <c r="P1762" s="1"/>
  <c r="K1741"/>
  <c r="K1773" s="1"/>
  <c r="O1748"/>
  <c r="O1784" s="1"/>
  <c r="G1726"/>
  <c r="G1763" s="1"/>
  <c r="L1724"/>
  <c r="L1761" s="1"/>
  <c r="P1746"/>
  <c r="P1771" s="1"/>
  <c r="I1724"/>
  <c r="I1761" s="1"/>
  <c r="M1747"/>
  <c r="M1802" s="1"/>
  <c r="M1803" s="1"/>
  <c r="J1768"/>
  <c r="H1770"/>
  <c r="O1783"/>
  <c r="K1765"/>
  <c r="O1771"/>
  <c r="J1732"/>
  <c r="J1765" s="1"/>
  <c r="I1732"/>
  <c r="I1765" s="1"/>
  <c r="J1802"/>
  <c r="N1766"/>
  <c r="G1770"/>
  <c r="J1782"/>
  <c r="H1747"/>
  <c r="H1802" s="1"/>
  <c r="I1726"/>
  <c r="I1763" s="1"/>
  <c r="N1793"/>
  <c r="N1784"/>
  <c r="H1819"/>
  <c r="H1776"/>
  <c r="L1733"/>
  <c r="L1781" s="1"/>
  <c r="O1749"/>
  <c r="O1795" s="1"/>
  <c r="H1748"/>
  <c r="H1784" s="1"/>
  <c r="N1775"/>
  <c r="N1818"/>
  <c r="N1734"/>
  <c r="N1792" s="1"/>
  <c r="J1819"/>
  <c r="J1776"/>
  <c r="K1744"/>
  <c r="K1794" s="1"/>
  <c r="I1728"/>
  <c r="I1791" s="1"/>
  <c r="I1796" s="1"/>
  <c r="N1744"/>
  <c r="N1794" s="1"/>
  <c r="L1730"/>
  <c r="L1767" s="1"/>
  <c r="L1746"/>
  <c r="L1771" s="1"/>
  <c r="N1728"/>
  <c r="N1791" s="1"/>
  <c r="I1736"/>
  <c r="I1770" s="1"/>
  <c r="O1737"/>
  <c r="O1800" s="1"/>
  <c r="K1725"/>
  <c r="K1762" s="1"/>
  <c r="H1729"/>
  <c r="H1766" s="1"/>
  <c r="H1744"/>
  <c r="H1794" s="1"/>
  <c r="G1744"/>
  <c r="G1794" s="1"/>
  <c r="M1741"/>
  <c r="M1773" s="1"/>
  <c r="I1725"/>
  <c r="I1762" s="1"/>
  <c r="K1829"/>
  <c r="K1839"/>
  <c r="K1834"/>
  <c r="N1803"/>
  <c r="N1860" s="1"/>
  <c r="N1870"/>
  <c r="J1766"/>
  <c r="G1803"/>
  <c r="G1870"/>
  <c r="L1762"/>
  <c r="K1767"/>
  <c r="H1761"/>
  <c r="M1761"/>
  <c r="O1761"/>
  <c r="K1868"/>
  <c r="P1774"/>
  <c r="M1766"/>
  <c r="J1762"/>
  <c r="J1792"/>
  <c r="M1796"/>
  <c r="M1869"/>
  <c r="P30" i="384"/>
  <c r="AF30" i="382"/>
  <c r="P30" i="376"/>
  <c r="N80" i="132"/>
  <c r="O1817" i="337" l="1"/>
  <c r="P1803"/>
  <c r="P1822" s="1"/>
  <c r="P1817"/>
  <c r="P1832" s="1"/>
  <c r="K1803"/>
  <c r="K1860" s="1"/>
  <c r="N1816"/>
  <c r="N1831" s="1"/>
  <c r="AF32" i="382"/>
  <c r="AF40" s="1"/>
  <c r="P32" i="384"/>
  <c r="P40" s="1"/>
  <c r="P115" s="1"/>
  <c r="P32" i="376"/>
  <c r="P40" s="1"/>
  <c r="P115" s="1"/>
  <c r="N1817" i="337"/>
  <c r="N1827" s="1"/>
  <c r="K1816"/>
  <c r="K1836" s="1"/>
  <c r="P1870"/>
  <c r="P1810"/>
  <c r="P1813" s="1"/>
  <c r="I1754"/>
  <c r="P1869"/>
  <c r="J1817"/>
  <c r="J1837" s="1"/>
  <c r="J1866"/>
  <c r="M1754"/>
  <c r="M1817"/>
  <c r="M1832" s="1"/>
  <c r="P1754"/>
  <c r="P1866"/>
  <c r="N1812"/>
  <c r="N1856" s="1"/>
  <c r="L1870"/>
  <c r="G1817"/>
  <c r="G1832" s="1"/>
  <c r="P1816"/>
  <c r="P1831" s="1"/>
  <c r="M1816"/>
  <c r="M1826" s="1"/>
  <c r="L1817"/>
  <c r="L1837" s="1"/>
  <c r="I1866"/>
  <c r="H1866"/>
  <c r="K1810"/>
  <c r="K1813" s="1"/>
  <c r="M1810"/>
  <c r="M1854" s="1"/>
  <c r="G1810"/>
  <c r="G1813" s="1"/>
  <c r="O1754"/>
  <c r="L1754"/>
  <c r="L1766"/>
  <c r="L1777" s="1"/>
  <c r="J1810"/>
  <c r="J1854" s="1"/>
  <c r="I1810"/>
  <c r="I1854" s="1"/>
  <c r="N1810"/>
  <c r="N1813" s="1"/>
  <c r="N1869"/>
  <c r="P1860"/>
  <c r="L1787"/>
  <c r="L1858" s="1"/>
  <c r="K1870"/>
  <c r="L1803"/>
  <c r="L1860" s="1"/>
  <c r="M1870"/>
  <c r="L1869"/>
  <c r="P1868"/>
  <c r="J1868"/>
  <c r="I1868"/>
  <c r="O1868"/>
  <c r="K1796"/>
  <c r="K1859" s="1"/>
  <c r="K1869"/>
  <c r="H1870"/>
  <c r="H1803"/>
  <c r="H1860" s="1"/>
  <c r="H1869"/>
  <c r="H1796"/>
  <c r="H1859" s="1"/>
  <c r="I1870"/>
  <c r="I1803"/>
  <c r="I1822" s="1"/>
  <c r="H1868"/>
  <c r="H1787"/>
  <c r="H1821" s="1"/>
  <c r="N1796"/>
  <c r="N1820" s="1"/>
  <c r="J1803"/>
  <c r="J1860" s="1"/>
  <c r="J1870"/>
  <c r="G1796"/>
  <c r="G1820" s="1"/>
  <c r="G1869"/>
  <c r="O1796"/>
  <c r="O1859" s="1"/>
  <c r="O1869"/>
  <c r="O1803"/>
  <c r="O1860" s="1"/>
  <c r="N1944"/>
  <c r="N1946"/>
  <c r="N1945"/>
  <c r="N1787"/>
  <c r="N1858" s="1"/>
  <c r="N1868"/>
  <c r="M1787"/>
  <c r="M1858" s="1"/>
  <c r="M1868"/>
  <c r="L1855"/>
  <c r="L1876"/>
  <c r="L1880" s="1"/>
  <c r="G1754"/>
  <c r="N1754"/>
  <c r="M1866"/>
  <c r="N1855"/>
  <c r="N1876"/>
  <c r="N1880" s="1"/>
  <c r="O1855"/>
  <c r="O1876"/>
  <c r="O1880" s="1"/>
  <c r="I1885"/>
  <c r="I1889" s="1"/>
  <c r="I1856"/>
  <c r="J1953"/>
  <c r="J1952"/>
  <c r="J1951"/>
  <c r="J1954"/>
  <c r="N1867"/>
  <c r="N1866"/>
  <c r="I1817"/>
  <c r="I1832" s="1"/>
  <c r="K1866"/>
  <c r="K1817"/>
  <c r="K1837" s="1"/>
  <c r="G1787"/>
  <c r="H1834"/>
  <c r="H1839"/>
  <c r="H1829"/>
  <c r="K1876"/>
  <c r="K1880" s="1"/>
  <c r="K1855"/>
  <c r="G1834"/>
  <c r="G1839"/>
  <c r="G1829"/>
  <c r="L1776"/>
  <c r="L1953" s="1"/>
  <c r="L1819"/>
  <c r="J1856"/>
  <c r="J1885"/>
  <c r="J1889" s="1"/>
  <c r="P1885"/>
  <c r="P1889" s="1"/>
  <c r="P1856"/>
  <c r="J1876"/>
  <c r="J1880" s="1"/>
  <c r="J1855"/>
  <c r="O1816"/>
  <c r="O1831" s="1"/>
  <c r="K1754"/>
  <c r="N1838"/>
  <c r="N1828"/>
  <c r="K1953"/>
  <c r="K1954"/>
  <c r="K1951"/>
  <c r="K1952"/>
  <c r="G1855"/>
  <c r="G1876"/>
  <c r="G1880" s="1"/>
  <c r="O1763"/>
  <c r="O1867" s="1"/>
  <c r="I1816"/>
  <c r="I1836" s="1"/>
  <c r="H1817"/>
  <c r="H1832" s="1"/>
  <c r="L1810"/>
  <c r="L1813" s="1"/>
  <c r="J1816"/>
  <c r="J1836" s="1"/>
  <c r="L1796"/>
  <c r="L1859" s="1"/>
  <c r="L1954"/>
  <c r="K1838"/>
  <c r="K1828"/>
  <c r="I1838"/>
  <c r="I1828"/>
  <c r="M1855"/>
  <c r="M1876"/>
  <c r="M1880" s="1"/>
  <c r="M1776"/>
  <c r="M1819"/>
  <c r="I1776"/>
  <c r="I1934" s="1"/>
  <c r="I1819"/>
  <c r="J1838"/>
  <c r="J1828"/>
  <c r="M1886"/>
  <c r="M1775"/>
  <c r="M1812"/>
  <c r="M1818"/>
  <c r="M1764"/>
  <c r="M1945" s="1"/>
  <c r="I1869"/>
  <c r="O1810"/>
  <c r="O1854" s="1"/>
  <c r="H1810"/>
  <c r="H1854" s="1"/>
  <c r="L1838"/>
  <c r="L1828"/>
  <c r="K1761"/>
  <c r="K1777" s="1"/>
  <c r="J1754"/>
  <c r="N1943"/>
  <c r="H1762"/>
  <c r="H1934" s="1"/>
  <c r="O1870"/>
  <c r="P1796"/>
  <c r="P1820" s="1"/>
  <c r="P1787"/>
  <c r="P1821" s="1"/>
  <c r="O1866"/>
  <c r="H1754"/>
  <c r="O1787"/>
  <c r="O1821" s="1"/>
  <c r="J1787"/>
  <c r="J1858" s="1"/>
  <c r="L1816"/>
  <c r="L1826" s="1"/>
  <c r="L1868"/>
  <c r="L1885"/>
  <c r="L1889" s="1"/>
  <c r="L1856"/>
  <c r="K1885"/>
  <c r="K1889" s="1"/>
  <c r="K1856"/>
  <c r="H1828"/>
  <c r="H1838"/>
  <c r="O1838"/>
  <c r="O1828"/>
  <c r="G1951"/>
  <c r="G1953"/>
  <c r="G1952"/>
  <c r="G1954"/>
  <c r="P1828"/>
  <c r="P1838"/>
  <c r="G1856"/>
  <c r="G1885"/>
  <c r="G1889" s="1"/>
  <c r="G1816"/>
  <c r="G1826" s="1"/>
  <c r="P1954"/>
  <c r="P1951"/>
  <c r="P1953"/>
  <c r="P1952"/>
  <c r="O1819"/>
  <c r="O1776"/>
  <c r="O1953" s="1"/>
  <c r="L1866"/>
  <c r="G1828"/>
  <c r="G1838"/>
  <c r="I1878"/>
  <c r="I1811"/>
  <c r="I1786"/>
  <c r="I1787" s="1"/>
  <c r="H1856"/>
  <c r="H1885"/>
  <c r="H1889" s="1"/>
  <c r="N1777"/>
  <c r="G1866"/>
  <c r="H1816"/>
  <c r="H1831" s="1"/>
  <c r="J1829"/>
  <c r="J1839"/>
  <c r="J1834"/>
  <c r="O1812"/>
  <c r="P1839"/>
  <c r="P1834"/>
  <c r="P1829"/>
  <c r="N1776"/>
  <c r="N1937" s="1"/>
  <c r="N1819"/>
  <c r="H1952"/>
  <c r="H1953"/>
  <c r="H1951"/>
  <c r="H1954"/>
  <c r="N1822"/>
  <c r="J1813"/>
  <c r="J1934"/>
  <c r="I1946"/>
  <c r="I1944"/>
  <c r="J1946"/>
  <c r="I1777"/>
  <c r="J1935"/>
  <c r="K1822"/>
  <c r="I1945"/>
  <c r="I1867"/>
  <c r="G1943"/>
  <c r="G1867"/>
  <c r="G1944"/>
  <c r="G1937"/>
  <c r="G1935"/>
  <c r="G1945"/>
  <c r="G1946"/>
  <c r="G1777"/>
  <c r="G1934"/>
  <c r="G1936"/>
  <c r="N1836"/>
  <c r="G1822"/>
  <c r="G1860"/>
  <c r="J1777"/>
  <c r="J1944"/>
  <c r="J1869"/>
  <c r="J1796"/>
  <c r="I1859"/>
  <c r="I1820"/>
  <c r="O1837"/>
  <c r="O1827"/>
  <c r="O1832"/>
  <c r="K1854"/>
  <c r="M1820"/>
  <c r="M1859"/>
  <c r="P1827"/>
  <c r="M1822"/>
  <c r="M1860"/>
  <c r="J1945"/>
  <c r="J1867"/>
  <c r="J1943"/>
  <c r="K1858"/>
  <c r="K1821"/>
  <c r="I1943"/>
  <c r="P1777"/>
  <c r="P1867"/>
  <c r="P1935"/>
  <c r="P1937"/>
  <c r="P1934"/>
  <c r="P1944"/>
  <c r="P1945"/>
  <c r="P1946"/>
  <c r="P1943"/>
  <c r="P1936"/>
  <c r="J1937"/>
  <c r="J1936"/>
  <c r="Y30" i="381"/>
  <c r="P80" i="132"/>
  <c r="AF30" i="383"/>
  <c r="Q30" i="384"/>
  <c r="Q30" i="376"/>
  <c r="M78" i="132"/>
  <c r="AF30" i="384"/>
  <c r="AF30" i="379"/>
  <c r="P30" i="383"/>
  <c r="O30" i="376"/>
  <c r="I47" i="132"/>
  <c r="Q30" i="377"/>
  <c r="Q30" i="382"/>
  <c r="Y30" i="379"/>
  <c r="K81" i="132"/>
  <c r="AQ30" i="379"/>
  <c r="O30" i="381"/>
  <c r="K47" i="132"/>
  <c r="H81"/>
  <c r="P30" i="381"/>
  <c r="AQ30" i="377"/>
  <c r="L80" i="132"/>
  <c r="Y30" i="378"/>
  <c r="O81" i="132"/>
  <c r="P30" i="379"/>
  <c r="AQ30" i="381"/>
  <c r="AF30"/>
  <c r="Y30" i="380"/>
  <c r="O80" i="132"/>
  <c r="O30" i="383"/>
  <c r="AQ30" i="376"/>
  <c r="AF30" i="380"/>
  <c r="P8" i="59"/>
  <c r="AQ30" i="380"/>
  <c r="H47" i="132"/>
  <c r="H8" i="59"/>
  <c r="M80" i="132"/>
  <c r="O30" i="379"/>
  <c r="Q30"/>
  <c r="Q30" i="380"/>
  <c r="Y30" i="382"/>
  <c r="G80" i="132"/>
  <c r="P30" i="380"/>
  <c r="L47" i="132"/>
  <c r="Q30" i="146"/>
  <c r="AQ30" i="383"/>
  <c r="P30" i="382"/>
  <c r="L81" i="132"/>
  <c r="AF30" i="376"/>
  <c r="O30" i="378"/>
  <c r="P30"/>
  <c r="I81" i="132"/>
  <c r="K78"/>
  <c r="J78"/>
  <c r="AF30" i="146"/>
  <c r="Q30" i="378"/>
  <c r="O47" i="132"/>
  <c r="N78"/>
  <c r="J80"/>
  <c r="H80"/>
  <c r="AF30" i="378"/>
  <c r="K80" i="132"/>
  <c r="M81"/>
  <c r="L78"/>
  <c r="P30" i="146"/>
  <c r="O30" i="377"/>
  <c r="M47" i="132"/>
  <c r="P1854" i="337" l="1"/>
  <c r="H1943"/>
  <c r="J1822"/>
  <c r="L1836"/>
  <c r="N1885"/>
  <c r="N1889" s="1"/>
  <c r="N1854"/>
  <c r="N1826"/>
  <c r="P1837"/>
  <c r="H1822"/>
  <c r="N1832"/>
  <c r="J1821"/>
  <c r="K1826"/>
  <c r="M1867"/>
  <c r="M1871" s="1"/>
  <c r="M1944"/>
  <c r="I1953"/>
  <c r="K1831"/>
  <c r="M1777"/>
  <c r="M1805" s="1"/>
  <c r="H1826"/>
  <c r="I1935"/>
  <c r="J1857"/>
  <c r="M1831"/>
  <c r="N1837"/>
  <c r="M1836"/>
  <c r="AF32" i="379"/>
  <c r="AF40" s="1"/>
  <c r="L1854" i="337"/>
  <c r="I1826"/>
  <c r="H1820"/>
  <c r="I1813"/>
  <c r="I1831"/>
  <c r="I1954"/>
  <c r="Y32" i="378"/>
  <c r="P32" i="380"/>
  <c r="P40" s="1"/>
  <c r="P115" s="1"/>
  <c r="AF32" i="383"/>
  <c r="AF40" s="1"/>
  <c r="AF32" i="380"/>
  <c r="AF40" s="1"/>
  <c r="P32" i="383"/>
  <c r="P40" s="1"/>
  <c r="P115" s="1"/>
  <c r="AQ32" i="379"/>
  <c r="AQ40" s="1"/>
  <c r="Y32"/>
  <c r="O32"/>
  <c r="O40" s="1"/>
  <c r="O115" s="1"/>
  <c r="W30"/>
  <c r="O32" i="381"/>
  <c r="O40" s="1"/>
  <c r="O115" s="1"/>
  <c r="AF32"/>
  <c r="AF40" s="1"/>
  <c r="P32" i="382"/>
  <c r="P40" s="1"/>
  <c r="P115" s="1"/>
  <c r="AF32" i="384"/>
  <c r="AF40" s="1"/>
  <c r="AQ32" i="381"/>
  <c r="AQ40" s="1"/>
  <c r="Q32" i="380"/>
  <c r="Q40" s="1"/>
  <c r="Q115" s="1"/>
  <c r="P32" i="381"/>
  <c r="P40" s="1"/>
  <c r="P115" s="1"/>
  <c r="Q32" i="384"/>
  <c r="Q40" s="1"/>
  <c r="Q115" s="1"/>
  <c r="Y32" i="382"/>
  <c r="AQ32" i="377"/>
  <c r="AQ40" s="1"/>
  <c r="AQ32" i="376"/>
  <c r="AQ40" s="1"/>
  <c r="Q32" i="379"/>
  <c r="Q40" s="1"/>
  <c r="Q115" s="1"/>
  <c r="AQ32" i="383"/>
  <c r="AQ40" s="1"/>
  <c r="Y32" i="380"/>
  <c r="Q32" i="377"/>
  <c r="Q40" s="1"/>
  <c r="Q115" s="1"/>
  <c r="Q32" i="376"/>
  <c r="Q40" s="1"/>
  <c r="Q115" s="1"/>
  <c r="O32"/>
  <c r="O40" s="1"/>
  <c r="O115" s="1"/>
  <c r="W30"/>
  <c r="O32" i="377"/>
  <c r="O40" s="1"/>
  <c r="O115" s="1"/>
  <c r="P32" i="379"/>
  <c r="P40" s="1"/>
  <c r="P115" s="1"/>
  <c r="Q32" i="378"/>
  <c r="Q40" s="1"/>
  <c r="Q115" s="1"/>
  <c r="O32"/>
  <c r="O40" s="1"/>
  <c r="O115" s="1"/>
  <c r="W30"/>
  <c r="AQ32" i="380"/>
  <c r="AQ40" s="1"/>
  <c r="P32" i="378"/>
  <c r="P40" s="1"/>
  <c r="P115" s="1"/>
  <c r="Q32" i="382"/>
  <c r="Q40" s="1"/>
  <c r="Q115" s="1"/>
  <c r="Y32" i="381"/>
  <c r="O32" i="383"/>
  <c r="O40" s="1"/>
  <c r="O115" s="1"/>
  <c r="AF32" i="378"/>
  <c r="AF40" s="1"/>
  <c r="AF32" i="376"/>
  <c r="AF40" s="1"/>
  <c r="M1936" i="337"/>
  <c r="H1836"/>
  <c r="I1937"/>
  <c r="M1827"/>
  <c r="I1951"/>
  <c r="N1859"/>
  <c r="P1836"/>
  <c r="I1936"/>
  <c r="I1857"/>
  <c r="M1946"/>
  <c r="H1935"/>
  <c r="O1777"/>
  <c r="O1805" s="1"/>
  <c r="O1946"/>
  <c r="N1934"/>
  <c r="M1943"/>
  <c r="H1946"/>
  <c r="O1936"/>
  <c r="H1937"/>
  <c r="O1935"/>
  <c r="K1827"/>
  <c r="H1813"/>
  <c r="M1935"/>
  <c r="P1857"/>
  <c r="O1934"/>
  <c r="J1827"/>
  <c r="P1826"/>
  <c r="P1843" s="1"/>
  <c r="P1898" s="1"/>
  <c r="L1943"/>
  <c r="J1832"/>
  <c r="N1821"/>
  <c r="N1823" s="1"/>
  <c r="L1821"/>
  <c r="G1859"/>
  <c r="G1854"/>
  <c r="G1837"/>
  <c r="O1937"/>
  <c r="M1837"/>
  <c r="H1857"/>
  <c r="L1946"/>
  <c r="L1827"/>
  <c r="G1827"/>
  <c r="G1843" s="1"/>
  <c r="G1898" s="1"/>
  <c r="K1935"/>
  <c r="L1944"/>
  <c r="L1832"/>
  <c r="K1937"/>
  <c r="K1832"/>
  <c r="K1934"/>
  <c r="H1837"/>
  <c r="L1857"/>
  <c r="L1945"/>
  <c r="K1867"/>
  <c r="K1871" s="1"/>
  <c r="K1857"/>
  <c r="K1945"/>
  <c r="H1827"/>
  <c r="H1843" s="1"/>
  <c r="H1898" s="1"/>
  <c r="I1871"/>
  <c r="L1822"/>
  <c r="L1867"/>
  <c r="L1871" s="1"/>
  <c r="K1944"/>
  <c r="M1857"/>
  <c r="N1953"/>
  <c r="O1952"/>
  <c r="N1871"/>
  <c r="N1951"/>
  <c r="M1934"/>
  <c r="N1952"/>
  <c r="I1858"/>
  <c r="I1821"/>
  <c r="I1823" s="1"/>
  <c r="P1805"/>
  <c r="H1867"/>
  <c r="H1871" s="1"/>
  <c r="P1859"/>
  <c r="H1945"/>
  <c r="L1831"/>
  <c r="O1822"/>
  <c r="P1871"/>
  <c r="H1858"/>
  <c r="H1936"/>
  <c r="H1944"/>
  <c r="P1858"/>
  <c r="K1820"/>
  <c r="K1823" s="1"/>
  <c r="H1777"/>
  <c r="H1805" s="1"/>
  <c r="K1805"/>
  <c r="O1871"/>
  <c r="P32" i="146"/>
  <c r="P40" s="1"/>
  <c r="P115" s="1"/>
  <c r="AE29" i="132"/>
  <c r="Q32" i="146"/>
  <c r="Q40" s="1"/>
  <c r="Q115" s="1"/>
  <c r="AB29" i="132"/>
  <c r="I1860" i="337"/>
  <c r="G1857"/>
  <c r="N1839"/>
  <c r="N1834"/>
  <c r="N1844" s="1"/>
  <c r="N1899" s="1"/>
  <c r="N1829"/>
  <c r="N1843" s="1"/>
  <c r="N1898" s="1"/>
  <c r="I1876"/>
  <c r="I1880" s="1"/>
  <c r="I1855"/>
  <c r="M1885"/>
  <c r="M1889" s="1"/>
  <c r="M1856"/>
  <c r="L1951"/>
  <c r="K1936"/>
  <c r="L1935"/>
  <c r="M1937"/>
  <c r="J1826"/>
  <c r="O1945"/>
  <c r="I1952"/>
  <c r="N1954"/>
  <c r="M1952"/>
  <c r="M1954"/>
  <c r="M1951"/>
  <c r="M1953"/>
  <c r="L1952"/>
  <c r="L1839"/>
  <c r="L1845" s="1"/>
  <c r="L1900" s="1"/>
  <c r="L1829"/>
  <c r="L1834"/>
  <c r="L1936"/>
  <c r="K1946"/>
  <c r="M1813"/>
  <c r="O1813"/>
  <c r="O1836"/>
  <c r="O1858"/>
  <c r="I1827"/>
  <c r="O1944"/>
  <c r="O1885"/>
  <c r="O1889" s="1"/>
  <c r="O1856"/>
  <c r="I1834"/>
  <c r="I1829"/>
  <c r="I1839"/>
  <c r="G1821"/>
  <c r="G1823" s="1"/>
  <c r="G1858"/>
  <c r="O1954"/>
  <c r="N1936"/>
  <c r="N1935"/>
  <c r="N1805"/>
  <c r="O1857"/>
  <c r="G1871"/>
  <c r="K1943"/>
  <c r="L1805"/>
  <c r="L1937"/>
  <c r="O1826"/>
  <c r="J1831"/>
  <c r="I1837"/>
  <c r="O1943"/>
  <c r="G1805"/>
  <c r="G1831"/>
  <c r="G1844" s="1"/>
  <c r="G1899" s="1"/>
  <c r="L1820"/>
  <c r="O1834"/>
  <c r="O1844" s="1"/>
  <c r="O1899" s="1"/>
  <c r="O1839"/>
  <c r="O1829"/>
  <c r="O1951"/>
  <c r="L1934"/>
  <c r="N1857"/>
  <c r="G1836"/>
  <c r="I1805"/>
  <c r="M1821"/>
  <c r="M1823" s="1"/>
  <c r="O1820"/>
  <c r="M1838"/>
  <c r="M1828"/>
  <c r="M1839"/>
  <c r="M1834"/>
  <c r="M1829"/>
  <c r="AA29" i="132"/>
  <c r="X29"/>
  <c r="AC29"/>
  <c r="Y29"/>
  <c r="H1823" i="337"/>
  <c r="P1823"/>
  <c r="J1805"/>
  <c r="H1844"/>
  <c r="H1899" s="1"/>
  <c r="P1845"/>
  <c r="P1900" s="1"/>
  <c r="AF32" i="146"/>
  <c r="AF40" s="1"/>
  <c r="P1844" i="337"/>
  <c r="P1899" s="1"/>
  <c r="K1845"/>
  <c r="K1900" s="1"/>
  <c r="J1845"/>
  <c r="J1900" s="1"/>
  <c r="K1861"/>
  <c r="J1859"/>
  <c r="J1820"/>
  <c r="J1823" s="1"/>
  <c r="J1871"/>
  <c r="J47" i="132"/>
  <c r="Y30" i="384"/>
  <c r="BX30" i="379"/>
  <c r="Y30" i="377"/>
  <c r="BX30" i="378"/>
  <c r="BW30" i="383"/>
  <c r="BX30" i="380"/>
  <c r="BV30" i="384"/>
  <c r="O79" i="132"/>
  <c r="L79"/>
  <c r="Y30" i="146"/>
  <c r="O7" i="59"/>
  <c r="O8"/>
  <c r="I78" i="132"/>
  <c r="M79"/>
  <c r="P78"/>
  <c r="AQ30" i="384"/>
  <c r="P30" i="377"/>
  <c r="AQ30" i="146"/>
  <c r="BV30"/>
  <c r="BV30" i="376"/>
  <c r="O30" i="382"/>
  <c r="H78" i="132"/>
  <c r="BW30" i="382"/>
  <c r="P81" i="132"/>
  <c r="J79"/>
  <c r="BW30" i="146"/>
  <c r="AQ30" i="382"/>
  <c r="Y30" i="383"/>
  <c r="G79" i="132"/>
  <c r="AQ30" i="378"/>
  <c r="N81" i="132"/>
  <c r="G81"/>
  <c r="AB30" i="382"/>
  <c r="AB30" i="384"/>
  <c r="O30" i="146"/>
  <c r="AB30" i="383"/>
  <c r="O30" i="380"/>
  <c r="P47" i="132"/>
  <c r="G47"/>
  <c r="H79"/>
  <c r="J81"/>
  <c r="N47"/>
  <c r="K79"/>
  <c r="AB30" i="377"/>
  <c r="M8" i="59"/>
  <c r="P9"/>
  <c r="K7"/>
  <c r="I9"/>
  <c r="L9"/>
  <c r="N9"/>
  <c r="N270"/>
  <c r="J8"/>
  <c r="J270"/>
  <c r="I7"/>
  <c r="J7"/>
  <c r="K270"/>
  <c r="K9"/>
  <c r="O30" i="384"/>
  <c r="I79" i="132"/>
  <c r="AB30" i="380"/>
  <c r="AB30" i="378"/>
  <c r="BW30" i="376"/>
  <c r="Q30" i="381"/>
  <c r="AB30" i="146"/>
  <c r="BW30" i="384"/>
  <c r="BV30" i="382"/>
  <c r="O78" i="132"/>
  <c r="Y30" i="376"/>
  <c r="P79" i="132"/>
  <c r="AF30" i="377"/>
  <c r="AB30" i="381"/>
  <c r="AB30" i="379"/>
  <c r="G78" i="132"/>
  <c r="I80"/>
  <c r="AB30" i="376"/>
  <c r="Q30" i="383"/>
  <c r="BX30" i="384"/>
  <c r="N79" i="132"/>
  <c r="N8" i="59"/>
  <c r="G9"/>
  <c r="L270"/>
  <c r="M270"/>
  <c r="M7"/>
  <c r="L8"/>
  <c r="H7"/>
  <c r="G8"/>
  <c r="K8"/>
  <c r="J9"/>
  <c r="H9"/>
  <c r="K1843" i="337" l="1"/>
  <c r="K1898" s="1"/>
  <c r="K1922" s="1"/>
  <c r="O32" i="382"/>
  <c r="O40" s="1"/>
  <c r="O115" s="1"/>
  <c r="W115" s="1"/>
  <c r="W30"/>
  <c r="W32" s="1"/>
  <c r="O32" i="384"/>
  <c r="O40" s="1"/>
  <c r="O115" s="1"/>
  <c r="W115" s="1"/>
  <c r="W30"/>
  <c r="W32" s="1"/>
  <c r="N1845" i="337"/>
  <c r="N1900" s="1"/>
  <c r="N1901" s="1"/>
  <c r="M1844"/>
  <c r="M1899" s="1"/>
  <c r="M1923" s="1"/>
  <c r="K1844"/>
  <c r="K1899" s="1"/>
  <c r="K1907" s="1"/>
  <c r="I1844"/>
  <c r="I1899" s="1"/>
  <c r="I1923" s="1"/>
  <c r="AF32" i="377"/>
  <c r="AF40" s="1"/>
  <c r="AB32" i="378"/>
  <c r="AB40" s="1"/>
  <c r="AB53" s="1"/>
  <c r="P32" i="377"/>
  <c r="P40" s="1"/>
  <c r="P115" s="1"/>
  <c r="W115" s="1"/>
  <c r="W30"/>
  <c r="W32" s="1"/>
  <c r="L1844" i="337"/>
  <c r="L1899" s="1"/>
  <c r="L1915" s="1"/>
  <c r="H1845"/>
  <c r="H1900" s="1"/>
  <c r="O32" i="380"/>
  <c r="O40" s="1"/>
  <c r="O115" s="1"/>
  <c r="W115" s="1"/>
  <c r="W30"/>
  <c r="W32" s="1"/>
  <c r="BX32" i="384"/>
  <c r="BX40" s="1"/>
  <c r="Q32" i="383"/>
  <c r="Q40" s="1"/>
  <c r="Q115" s="1"/>
  <c r="W115" s="1"/>
  <c r="W30"/>
  <c r="Y32" i="377"/>
  <c r="AR30"/>
  <c r="Y32" i="376"/>
  <c r="AR30"/>
  <c r="BS30" s="1"/>
  <c r="AB32" i="379"/>
  <c r="AB40" s="1"/>
  <c r="AR30"/>
  <c r="BS30" s="1"/>
  <c r="AQ32" i="382"/>
  <c r="AQ40" s="1"/>
  <c r="AD29" i="132"/>
  <c r="AQ32" i="378"/>
  <c r="AQ40" s="1"/>
  <c r="AR30"/>
  <c r="BS30" s="1"/>
  <c r="BW32" i="376"/>
  <c r="BW40" s="1"/>
  <c r="AB32" i="381"/>
  <c r="AB40" s="1"/>
  <c r="AR30"/>
  <c r="BV32" i="384"/>
  <c r="DO30"/>
  <c r="Q32" i="381"/>
  <c r="Q40" s="1"/>
  <c r="Q115" s="1"/>
  <c r="W115" s="1"/>
  <c r="W30"/>
  <c r="AB32" i="380"/>
  <c r="AB40" s="1"/>
  <c r="AR30"/>
  <c r="BX32" i="378"/>
  <c r="BX40" s="1"/>
  <c r="AB32" i="382"/>
  <c r="AB40" s="1"/>
  <c r="AR30"/>
  <c r="Y32" i="384"/>
  <c r="AR30"/>
  <c r="AQ32"/>
  <c r="AQ40" s="1"/>
  <c r="Y32" i="383"/>
  <c r="AR30"/>
  <c r="AB32" i="384"/>
  <c r="AB40" s="1"/>
  <c r="BX32" i="379"/>
  <c r="BX40" s="1"/>
  <c r="BW32" i="384"/>
  <c r="BW40" s="1"/>
  <c r="AB32" i="383"/>
  <c r="AB40" s="1"/>
  <c r="BV32" i="382"/>
  <c r="BW32" i="383"/>
  <c r="BW40" s="1"/>
  <c r="BX32" i="380"/>
  <c r="BX40" s="1"/>
  <c r="BV32" i="376"/>
  <c r="BW32" i="382"/>
  <c r="BW40" s="1"/>
  <c r="AB32" i="376"/>
  <c r="AB40" s="1"/>
  <c r="AB32" i="377"/>
  <c r="AB40" s="1"/>
  <c r="W32" i="378"/>
  <c r="Y40" i="382"/>
  <c r="Y40" i="381"/>
  <c r="W115" i="378"/>
  <c r="L1861" i="337"/>
  <c r="AQ44" i="383"/>
  <c r="W115" i="379"/>
  <c r="N1861" i="337"/>
  <c r="J1843"/>
  <c r="J1898" s="1"/>
  <c r="J1922" s="1"/>
  <c r="AQ44" i="380"/>
  <c r="AQ44" i="381"/>
  <c r="Y40" i="378"/>
  <c r="W32" i="376"/>
  <c r="AQ44"/>
  <c r="Y40" i="379"/>
  <c r="Y40" i="380"/>
  <c r="W32" i="379"/>
  <c r="G1845" i="337"/>
  <c r="G1900" s="1"/>
  <c r="G1924" s="1"/>
  <c r="W115" i="376"/>
  <c r="AQ44" i="377"/>
  <c r="AQ44" i="379"/>
  <c r="O32" i="146"/>
  <c r="O40" s="1"/>
  <c r="O115" s="1"/>
  <c r="W115" s="1"/>
  <c r="W30"/>
  <c r="W32" s="1"/>
  <c r="W40" s="1"/>
  <c r="AQ32"/>
  <c r="AQ40" s="1"/>
  <c r="AQ44" s="1"/>
  <c r="W29" i="132"/>
  <c r="O1823" i="337"/>
  <c r="P1861"/>
  <c r="J1844"/>
  <c r="J1899" s="1"/>
  <c r="J1901" s="1"/>
  <c r="L1823"/>
  <c r="L1843"/>
  <c r="L1898" s="1"/>
  <c r="L1922" s="1"/>
  <c r="G1861"/>
  <c r="I1843"/>
  <c r="I1898" s="1"/>
  <c r="O1845"/>
  <c r="O1900" s="1"/>
  <c r="O1924" s="1"/>
  <c r="G1922"/>
  <c r="I1845"/>
  <c r="I1900" s="1"/>
  <c r="M1845"/>
  <c r="M1900" s="1"/>
  <c r="M1924" s="1"/>
  <c r="AF29" i="132"/>
  <c r="O1861" i="337"/>
  <c r="H1861"/>
  <c r="M1843"/>
  <c r="M1898" s="1"/>
  <c r="O1843"/>
  <c r="O1898" s="1"/>
  <c r="Y32" i="146"/>
  <c r="AB16" i="366" s="1"/>
  <c r="AR30" i="146"/>
  <c r="J13" i="59"/>
  <c r="J25" s="1"/>
  <c r="AB32" i="146"/>
  <c r="AB40" s="1"/>
  <c r="AB53" s="1"/>
  <c r="I1861" i="337"/>
  <c r="M1861"/>
  <c r="Z29" i="132"/>
  <c r="N1906" i="337"/>
  <c r="K1914"/>
  <c r="P1908"/>
  <c r="K1906"/>
  <c r="G1906"/>
  <c r="J1915"/>
  <c r="BV32" i="146"/>
  <c r="BV40" s="1"/>
  <c r="H1907" i="337"/>
  <c r="O1923"/>
  <c r="N1914"/>
  <c r="G1914"/>
  <c r="H1923"/>
  <c r="N1922"/>
  <c r="O1907"/>
  <c r="H1915"/>
  <c r="O1915"/>
  <c r="P1924"/>
  <c r="P1916"/>
  <c r="BW32" i="146"/>
  <c r="BW40" s="1"/>
  <c r="H13" i="59"/>
  <c r="H25" s="1"/>
  <c r="K13"/>
  <c r="K25" s="1"/>
  <c r="G1908" i="337"/>
  <c r="P1915"/>
  <c r="P1923"/>
  <c r="P1907"/>
  <c r="N1923"/>
  <c r="N1907"/>
  <c r="N1915"/>
  <c r="P1914"/>
  <c r="P1922"/>
  <c r="P1906"/>
  <c r="P1901"/>
  <c r="G1907"/>
  <c r="G1923"/>
  <c r="G1915"/>
  <c r="J1861"/>
  <c r="K1916"/>
  <c r="K1924"/>
  <c r="K1908"/>
  <c r="J1916"/>
  <c r="J1924"/>
  <c r="J1908"/>
  <c r="L1916"/>
  <c r="L1924"/>
  <c r="L1908"/>
  <c r="H1914"/>
  <c r="H1922"/>
  <c r="H1906"/>
  <c r="BV30" i="379"/>
  <c r="N7" i="59"/>
  <c r="J9" i="93"/>
  <c r="BX30" i="376"/>
  <c r="G9" i="93"/>
  <c r="N9"/>
  <c r="G7" i="59"/>
  <c r="M9"/>
  <c r="BX30" i="383"/>
  <c r="I26" i="351"/>
  <c r="F9" i="93"/>
  <c r="BX30" i="382"/>
  <c r="K9" i="93"/>
  <c r="BX30" i="146"/>
  <c r="H9" i="93"/>
  <c r="BW30" i="379"/>
  <c r="BW30" i="381"/>
  <c r="BW30" i="380"/>
  <c r="BX30" i="377"/>
  <c r="BV30" i="378"/>
  <c r="BV30" i="380"/>
  <c r="L7" i="59"/>
  <c r="P270"/>
  <c r="O270"/>
  <c r="H270"/>
  <c r="I8"/>
  <c r="P7"/>
  <c r="BW30" i="377"/>
  <c r="BV30" i="381"/>
  <c r="BW30" i="378"/>
  <c r="L9" i="93"/>
  <c r="BX30" i="381"/>
  <c r="F26" i="351"/>
  <c r="BV30" i="377"/>
  <c r="BV30" i="383"/>
  <c r="O9" i="59"/>
  <c r="I270"/>
  <c r="G270"/>
  <c r="I1915" i="337" l="1"/>
  <c r="M1915"/>
  <c r="AR32" i="379"/>
  <c r="M1907" i="337"/>
  <c r="J1906"/>
  <c r="K1923"/>
  <c r="BV32" i="379"/>
  <c r="K1915" i="337"/>
  <c r="G1901"/>
  <c r="BS30" i="382"/>
  <c r="BS30" i="384"/>
  <c r="BX32" i="382"/>
  <c r="BX40" s="1"/>
  <c r="DO30"/>
  <c r="P13" i="59"/>
  <c r="P25" s="1"/>
  <c r="N13"/>
  <c r="N25" s="1"/>
  <c r="I1907" i="337"/>
  <c r="N1908"/>
  <c r="L1914"/>
  <c r="L1917" s="1"/>
  <c r="K1901"/>
  <c r="N1924"/>
  <c r="N1925" s="1"/>
  <c r="N1916"/>
  <c r="BW32" i="377"/>
  <c r="BW40" s="1"/>
  <c r="DO30" i="379"/>
  <c r="BW32"/>
  <c r="BW40" s="1"/>
  <c r="BW32" i="381"/>
  <c r="BW40" s="1"/>
  <c r="L1906" i="337"/>
  <c r="L1901"/>
  <c r="L1923"/>
  <c r="L1925" s="1"/>
  <c r="BS30" i="377"/>
  <c r="AR32" i="380"/>
  <c r="BS32" s="1"/>
  <c r="BS30" i="146"/>
  <c r="DO30" i="376"/>
  <c r="BX32"/>
  <c r="BX40" s="1"/>
  <c r="BW32" i="380"/>
  <c r="BW40" s="1"/>
  <c r="BX32" i="377"/>
  <c r="BX40" s="1"/>
  <c r="BV32"/>
  <c r="DO30"/>
  <c r="G1916" i="337"/>
  <c r="G1917" s="1"/>
  <c r="J1923"/>
  <c r="J1925" s="1"/>
  <c r="J1907"/>
  <c r="J1909" s="1"/>
  <c r="H1908"/>
  <c r="L1907"/>
  <c r="L1909" s="1"/>
  <c r="I1924"/>
  <c r="H1924"/>
  <c r="H1925" s="1"/>
  <c r="H1916"/>
  <c r="H1901"/>
  <c r="M1901"/>
  <c r="I1906"/>
  <c r="BS30" i="380"/>
  <c r="L13" i="59"/>
  <c r="L25" s="1"/>
  <c r="O1916" i="337"/>
  <c r="J1914"/>
  <c r="J1917" s="1"/>
  <c r="M1906"/>
  <c r="M1914"/>
  <c r="AR32" i="381"/>
  <c r="BV32" i="383"/>
  <c r="DO30"/>
  <c r="BX32" i="381"/>
  <c r="BX40" s="1"/>
  <c r="BW32" i="378"/>
  <c r="BW40" s="1"/>
  <c r="BX32" i="146"/>
  <c r="BX40" s="1"/>
  <c r="DO40" s="1"/>
  <c r="DO30"/>
  <c r="N64" i="93"/>
  <c r="N66" s="1"/>
  <c r="N71" s="1"/>
  <c r="BX32" i="383"/>
  <c r="BX40" s="1"/>
  <c r="DO30" i="381"/>
  <c r="BV32"/>
  <c r="K64" i="93"/>
  <c r="K111" s="1"/>
  <c r="BV32" i="380"/>
  <c r="DO30"/>
  <c r="BV32" i="378"/>
  <c r="DO30"/>
  <c r="BV40" i="379"/>
  <c r="AR32" i="384"/>
  <c r="BS32" s="1"/>
  <c r="Y40"/>
  <c r="AR32" i="377"/>
  <c r="BS32" s="1"/>
  <c r="Y40"/>
  <c r="W40" i="384"/>
  <c r="O1922" i="337"/>
  <c r="O1925" s="1"/>
  <c r="AR40" i="379"/>
  <c r="BC134"/>
  <c r="BC136" s="1"/>
  <c r="AB53" i="377"/>
  <c r="AQ44" i="382"/>
  <c r="AR32" i="378"/>
  <c r="BS32" s="1"/>
  <c r="W40"/>
  <c r="BV40" i="376"/>
  <c r="BV40" i="382"/>
  <c r="AQ44" i="384"/>
  <c r="AB53" i="380"/>
  <c r="AR32" i="376"/>
  <c r="BS32" s="1"/>
  <c r="Y40"/>
  <c r="M1908" i="337"/>
  <c r="AB53" i="383"/>
  <c r="W32" i="381"/>
  <c r="BS30"/>
  <c r="W40" i="377"/>
  <c r="BS32" i="379"/>
  <c r="W40"/>
  <c r="AB53" i="384"/>
  <c r="W32" i="383"/>
  <c r="BS30"/>
  <c r="M1922" i="337"/>
  <c r="M1925" s="1"/>
  <c r="I1901"/>
  <c r="BC134" i="381"/>
  <c r="BC136" s="1"/>
  <c r="AR40"/>
  <c r="BC134" i="382"/>
  <c r="BC136" s="1"/>
  <c r="AR40"/>
  <c r="AB53" i="376"/>
  <c r="BC134" i="380"/>
  <c r="BC136" s="1"/>
  <c r="AR40"/>
  <c r="DO32" i="384"/>
  <c r="BV40"/>
  <c r="O1908" i="337"/>
  <c r="W40" i="382"/>
  <c r="AR32"/>
  <c r="BS32" s="1"/>
  <c r="AR32" i="383"/>
  <c r="Y40"/>
  <c r="AB53" i="381"/>
  <c r="AB53" i="379"/>
  <c r="AQ44" i="378"/>
  <c r="W40" i="376"/>
  <c r="AB53" i="382"/>
  <c r="W40" i="380"/>
  <c r="AR40" i="378"/>
  <c r="BC134"/>
  <c r="BC136" s="1"/>
  <c r="F64" i="93"/>
  <c r="F93" s="1"/>
  <c r="G13" i="59"/>
  <c r="G25" s="1"/>
  <c r="O1901" i="337"/>
  <c r="I1914"/>
  <c r="I1922"/>
  <c r="O1906"/>
  <c r="M1916"/>
  <c r="O1914"/>
  <c r="I1908"/>
  <c r="I1916"/>
  <c r="AR32" i="146"/>
  <c r="BS32" s="1"/>
  <c r="I13" i="59"/>
  <c r="I25" s="1"/>
  <c r="O13"/>
  <c r="O25" s="1"/>
  <c r="F32" i="351"/>
  <c r="F186"/>
  <c r="F227" s="1"/>
  <c r="M13" i="59"/>
  <c r="M25" s="1"/>
  <c r="Y40" i="146"/>
  <c r="L64" i="93"/>
  <c r="L65" s="1"/>
  <c r="G64"/>
  <c r="G65" s="1"/>
  <c r="J64"/>
  <c r="J66" s="1"/>
  <c r="H64"/>
  <c r="H66" s="1"/>
  <c r="AX26" i="132"/>
  <c r="N1909" i="337"/>
  <c r="N1917"/>
  <c r="K1917"/>
  <c r="K1909"/>
  <c r="G1909"/>
  <c r="K1925"/>
  <c r="G1925"/>
  <c r="H1917"/>
  <c r="P1917"/>
  <c r="I32" i="351"/>
  <c r="I186"/>
  <c r="P1909" i="337"/>
  <c r="P1925"/>
  <c r="H1909"/>
  <c r="M26" i="351"/>
  <c r="AB54" i="146"/>
  <c r="O9" i="93"/>
  <c r="J26" i="351"/>
  <c r="M9" i="93"/>
  <c r="L45" i="132"/>
  <c r="N26" i="351"/>
  <c r="H26"/>
  <c r="L26"/>
  <c r="I9" i="93"/>
  <c r="K26" i="351"/>
  <c r="G26"/>
  <c r="G14" i="132"/>
  <c r="AQ45" i="380"/>
  <c r="O26" i="351"/>
  <c r="P179" i="59"/>
  <c r="I1909" i="337" l="1"/>
  <c r="DO32" i="382"/>
  <c r="O1909" i="337"/>
  <c r="I1925"/>
  <c r="DO32" i="377"/>
  <c r="O1917" i="337"/>
  <c r="DO32" i="379"/>
  <c r="DO32" i="376"/>
  <c r="BV40" i="377"/>
  <c r="DO40" s="1"/>
  <c r="M1909" i="337"/>
  <c r="BS40" i="382"/>
  <c r="BS40" i="379"/>
  <c r="N86" i="93"/>
  <c r="N111"/>
  <c r="N91"/>
  <c r="I1917" i="337"/>
  <c r="N65" i="93"/>
  <c r="N90" s="1"/>
  <c r="N93"/>
  <c r="N67"/>
  <c r="N87" s="1"/>
  <c r="M1917" i="337"/>
  <c r="K93" i="93"/>
  <c r="K66"/>
  <c r="K91" s="1"/>
  <c r="K65"/>
  <c r="K90" s="1"/>
  <c r="K67"/>
  <c r="K87" s="1"/>
  <c r="N186" i="351"/>
  <c r="N32"/>
  <c r="H32"/>
  <c r="H186"/>
  <c r="M64" i="93"/>
  <c r="M67" s="1"/>
  <c r="M87" s="1"/>
  <c r="L186" i="351"/>
  <c r="L227" s="1"/>
  <c r="L32"/>
  <c r="K186"/>
  <c r="K227" s="1"/>
  <c r="K32"/>
  <c r="AQ46" i="380"/>
  <c r="AQ89" s="1"/>
  <c r="AQ115" s="1"/>
  <c r="AM29" i="132"/>
  <c r="AX29" s="1"/>
  <c r="M32" i="351"/>
  <c r="M186"/>
  <c r="M227" s="1"/>
  <c r="J32"/>
  <c r="J186"/>
  <c r="J227" s="1"/>
  <c r="O32"/>
  <c r="O186"/>
  <c r="O227" s="1"/>
  <c r="O64" i="93"/>
  <c r="O67" s="1"/>
  <c r="O92" s="1"/>
  <c r="G186" i="351"/>
  <c r="G227" s="1"/>
  <c r="G32"/>
  <c r="BS32" i="381"/>
  <c r="W40"/>
  <c r="BS40" s="1"/>
  <c r="F111" i="93"/>
  <c r="F113" s="1"/>
  <c r="DO32" i="146"/>
  <c r="BC134" i="376"/>
  <c r="BC136" s="1"/>
  <c r="AR40"/>
  <c r="BS40" s="1"/>
  <c r="DO40" i="382"/>
  <c r="BC134" i="377"/>
  <c r="BC136" s="1"/>
  <c r="AR40"/>
  <c r="BS40" s="1"/>
  <c r="DO32" i="378"/>
  <c r="BV40"/>
  <c r="BS40" i="380"/>
  <c r="BC134" i="383"/>
  <c r="BC136" s="1"/>
  <c r="AR40"/>
  <c r="BS32"/>
  <c r="W40"/>
  <c r="DO40" i="379"/>
  <c r="DO40" i="376"/>
  <c r="BS40" i="378"/>
  <c r="DO32" i="380"/>
  <c r="BV40"/>
  <c r="DO32" i="381"/>
  <c r="BV40"/>
  <c r="BC134" i="384"/>
  <c r="BC136" s="1"/>
  <c r="AR40"/>
  <c r="BS40" s="1"/>
  <c r="DO40"/>
  <c r="DO32" i="383"/>
  <c r="BV40"/>
  <c r="F191" i="351"/>
  <c r="F235" s="1"/>
  <c r="BC134" i="146"/>
  <c r="BC136" s="1"/>
  <c r="AR40"/>
  <c r="BS40" s="1"/>
  <c r="L66" i="93"/>
  <c r="L91" s="1"/>
  <c r="H67"/>
  <c r="H87" s="1"/>
  <c r="G66"/>
  <c r="G75" s="1"/>
  <c r="G111"/>
  <c r="L93"/>
  <c r="H93"/>
  <c r="H111"/>
  <c r="H65"/>
  <c r="L111"/>
  <c r="L67"/>
  <c r="L92" s="1"/>
  <c r="G67"/>
  <c r="G92" s="1"/>
  <c r="G99" s="1"/>
  <c r="G93"/>
  <c r="G100" s="1"/>
  <c r="J65"/>
  <c r="J85" s="1"/>
  <c r="I64"/>
  <c r="I67" s="1"/>
  <c r="BA26" i="132"/>
  <c r="J67" i="93"/>
  <c r="J92" s="1"/>
  <c r="J93"/>
  <c r="J111"/>
  <c r="AS26" i="132"/>
  <c r="AB60" i="146"/>
  <c r="AB89" s="1"/>
  <c r="G70" i="93"/>
  <c r="G85"/>
  <c r="G90"/>
  <c r="G97" s="1"/>
  <c r="L70"/>
  <c r="L85"/>
  <c r="L90"/>
  <c r="H91"/>
  <c r="H71"/>
  <c r="H86"/>
  <c r="I191" i="351"/>
  <c r="I235" s="1"/>
  <c r="I227"/>
  <c r="J86" i="93"/>
  <c r="J71"/>
  <c r="J91"/>
  <c r="BA102" i="146"/>
  <c r="N14" i="132"/>
  <c r="AQ45" i="377"/>
  <c r="AQ45" i="383"/>
  <c r="AQ45" i="146"/>
  <c r="K179" i="59"/>
  <c r="M179"/>
  <c r="G179"/>
  <c r="J14" i="132"/>
  <c r="AQ45" i="376"/>
  <c r="O45" i="132"/>
  <c r="L14"/>
  <c r="BA54" i="146"/>
  <c r="K45" i="132"/>
  <c r="AB54" i="376"/>
  <c r="I45" i="132"/>
  <c r="AQ45" i="379"/>
  <c r="J15" i="132"/>
  <c r="G45"/>
  <c r="AB54" i="379"/>
  <c r="M14" i="132"/>
  <c r="AB54" i="384"/>
  <c r="K14" i="132"/>
  <c r="AB54" i="380"/>
  <c r="L179" i="59"/>
  <c r="J179"/>
  <c r="H179"/>
  <c r="I179"/>
  <c r="O179"/>
  <c r="G15" i="132"/>
  <c r="N179" i="59"/>
  <c r="AB54" i="382"/>
  <c r="H45" i="132"/>
  <c r="P14"/>
  <c r="AB54" i="381"/>
  <c r="AQ45"/>
  <c r="AB54" i="378"/>
  <c r="M45" i="132"/>
  <c r="BA54" i="378"/>
  <c r="H14" i="132"/>
  <c r="BA102" i="378"/>
  <c r="L74" i="59"/>
  <c r="K71" i="93" l="1"/>
  <c r="N76"/>
  <c r="N109" s="1"/>
  <c r="O66"/>
  <c r="O86" s="1"/>
  <c r="O87"/>
  <c r="O76"/>
  <c r="O72" s="1"/>
  <c r="O65"/>
  <c r="O85" s="1"/>
  <c r="K98"/>
  <c r="L98"/>
  <c r="K70"/>
  <c r="K75"/>
  <c r="K79" s="1"/>
  <c r="K121" s="1"/>
  <c r="K86"/>
  <c r="BS40" i="383"/>
  <c r="J191" i="351"/>
  <c r="J235" s="1"/>
  <c r="L97" i="93"/>
  <c r="K85"/>
  <c r="H191" i="351"/>
  <c r="H235" s="1"/>
  <c r="K76" i="93"/>
  <c r="K109" s="1"/>
  <c r="N70"/>
  <c r="N92"/>
  <c r="O99" s="1"/>
  <c r="N94"/>
  <c r="AP29" i="132"/>
  <c r="BA29" s="1"/>
  <c r="AQ46" i="383"/>
  <c r="AQ89" s="1"/>
  <c r="AQ115" s="1"/>
  <c r="L100" i="93"/>
  <c r="M93"/>
  <c r="N100" s="1"/>
  <c r="N191" i="351"/>
  <c r="N235" s="1"/>
  <c r="K100" i="93"/>
  <c r="N75"/>
  <c r="N131" s="1"/>
  <c r="N227" i="351"/>
  <c r="N85" i="93"/>
  <c r="N140" s="1"/>
  <c r="K191" i="351"/>
  <c r="K235" s="1"/>
  <c r="O191"/>
  <c r="O235" s="1"/>
  <c r="M191"/>
  <c r="M235" s="1"/>
  <c r="K94" i="93"/>
  <c r="K92"/>
  <c r="L99" s="1"/>
  <c r="AB60" i="376"/>
  <c r="AB89" s="1"/>
  <c r="BA105" i="378"/>
  <c r="BM102"/>
  <c r="BS102" s="1"/>
  <c r="BA55"/>
  <c r="BM55" s="1"/>
  <c r="BS55" s="1"/>
  <c r="AQ46" i="381"/>
  <c r="AQ89" s="1"/>
  <c r="AQ115" s="1"/>
  <c r="AQ46" i="377"/>
  <c r="AQ89" s="1"/>
  <c r="AQ115" s="1"/>
  <c r="AQ46" i="376"/>
  <c r="AQ89" s="1"/>
  <c r="AQ115" s="1"/>
  <c r="AQ46" i="379"/>
  <c r="AQ89" s="1"/>
  <c r="AQ115" s="1"/>
  <c r="AB60" i="382"/>
  <c r="AB89" s="1"/>
  <c r="AB60" i="381"/>
  <c r="AB89" s="1"/>
  <c r="AB60" i="379"/>
  <c r="AB89" s="1"/>
  <c r="AB60" i="380"/>
  <c r="AB89" s="1"/>
  <c r="AB60" i="384"/>
  <c r="AB89" s="1"/>
  <c r="AB60" i="378"/>
  <c r="AB89" s="1"/>
  <c r="AH29" i="132"/>
  <c r="AS29" s="1"/>
  <c r="W27"/>
  <c r="AS27" s="1"/>
  <c r="AQ46" i="146"/>
  <c r="AR46" s="1"/>
  <c r="BS46" s="1"/>
  <c r="AR45"/>
  <c r="BS45" s="1"/>
  <c r="M66" i="93"/>
  <c r="M86" s="1"/>
  <c r="H227" i="351"/>
  <c r="M76" i="93"/>
  <c r="M72" s="1"/>
  <c r="M92"/>
  <c r="M99" s="1"/>
  <c r="O111"/>
  <c r="M111"/>
  <c r="L191" i="351"/>
  <c r="L235" s="1"/>
  <c r="DO40" i="380"/>
  <c r="DO40" i="381"/>
  <c r="DO40" i="383"/>
  <c r="DO40" i="378"/>
  <c r="G191" i="351"/>
  <c r="G235" s="1"/>
  <c r="M65" i="93"/>
  <c r="M90" s="1"/>
  <c r="M97" s="1"/>
  <c r="O93"/>
  <c r="O100" s="1"/>
  <c r="L86"/>
  <c r="BA105" i="146"/>
  <c r="BM105" s="1"/>
  <c r="BS105" s="1"/>
  <c r="BM102"/>
  <c r="BS102" s="1"/>
  <c r="BA55"/>
  <c r="BM55" s="1"/>
  <c r="BS55" s="1"/>
  <c r="W12" i="132"/>
  <c r="AS12" s="1"/>
  <c r="H92" i="93"/>
  <c r="H99" s="1"/>
  <c r="L75"/>
  <c r="L79" s="1"/>
  <c r="L121" s="1"/>
  <c r="L71"/>
  <c r="H76"/>
  <c r="H109" s="1"/>
  <c r="G71"/>
  <c r="G86"/>
  <c r="G91"/>
  <c r="G98" s="1"/>
  <c r="AL29" i="132"/>
  <c r="AW29" s="1"/>
  <c r="AN29"/>
  <c r="AY29" s="1"/>
  <c r="AJ29"/>
  <c r="AU29" s="1"/>
  <c r="AI29"/>
  <c r="AT29" s="1"/>
  <c r="Z12"/>
  <c r="AV12" s="1"/>
  <c r="L76" i="93"/>
  <c r="L109" s="1"/>
  <c r="H94"/>
  <c r="AT26" i="132"/>
  <c r="H85" i="93"/>
  <c r="H140" s="1"/>
  <c r="H70"/>
  <c r="H75"/>
  <c r="H129" s="1"/>
  <c r="G87"/>
  <c r="H90"/>
  <c r="H97" s="1"/>
  <c r="G94"/>
  <c r="G101" s="1"/>
  <c r="G76"/>
  <c r="G109" s="1"/>
  <c r="AU26" i="132"/>
  <c r="L94" i="93"/>
  <c r="AY26" i="132"/>
  <c r="L87" i="93"/>
  <c r="J87"/>
  <c r="J140" s="1"/>
  <c r="AZ26" i="132"/>
  <c r="H100" i="93"/>
  <c r="I66"/>
  <c r="I91" s="1"/>
  <c r="I98" s="1"/>
  <c r="N72"/>
  <c r="J70"/>
  <c r="I111"/>
  <c r="J94"/>
  <c r="I65"/>
  <c r="I70" s="1"/>
  <c r="I93"/>
  <c r="I100" s="1"/>
  <c r="J76"/>
  <c r="J72" s="1"/>
  <c r="J75"/>
  <c r="J130" s="1"/>
  <c r="J90"/>
  <c r="K97" s="1"/>
  <c r="BB26" i="132"/>
  <c r="AW26"/>
  <c r="I92" i="93"/>
  <c r="I76"/>
  <c r="I87"/>
  <c r="AB107" i="146"/>
  <c r="G80" i="93"/>
  <c r="G122" s="1"/>
  <c r="G81"/>
  <c r="G123" s="1"/>
  <c r="G110"/>
  <c r="G130"/>
  <c r="G129"/>
  <c r="G131"/>
  <c r="G132"/>
  <c r="G79"/>
  <c r="G121" s="1"/>
  <c r="F14" i="256"/>
  <c r="BA54" i="377"/>
  <c r="O14" i="132"/>
  <c r="BA54" i="376"/>
  <c r="Y45"/>
  <c r="K15" i="132"/>
  <c r="BA102" i="384"/>
  <c r="H15" i="132"/>
  <c r="BA102" i="381"/>
  <c r="BA54" i="382"/>
  <c r="BV45" i="376"/>
  <c r="AQ45" i="384"/>
  <c r="N15" i="132"/>
  <c r="I44"/>
  <c r="P15"/>
  <c r="AB54" i="383"/>
  <c r="I74" i="59"/>
  <c r="H43" i="132"/>
  <c r="BV45" i="380"/>
  <c r="L44" i="132"/>
  <c r="BA102" i="383"/>
  <c r="L15" i="132"/>
  <c r="BA102" i="377"/>
  <c r="BA102" i="376"/>
  <c r="BA54" i="379"/>
  <c r="J45" i="132"/>
  <c r="AQ45" i="382"/>
  <c r="H44" i="132"/>
  <c r="F15" i="257"/>
  <c r="M44" i="132"/>
  <c r="BW45" i="376"/>
  <c r="I15" i="132"/>
  <c r="I14"/>
  <c r="BA54" i="384"/>
  <c r="BA102" i="380"/>
  <c r="BA54"/>
  <c r="O44" i="132"/>
  <c r="Y45" i="383"/>
  <c r="Y45" i="381"/>
  <c r="AB54" i="377"/>
  <c r="P45" i="132"/>
  <c r="O15"/>
  <c r="Y45" i="377"/>
  <c r="AQ45" i="378"/>
  <c r="BA54" i="383"/>
  <c r="M74" i="59"/>
  <c r="O74"/>
  <c r="BV45" i="381"/>
  <c r="BX45" i="376"/>
  <c r="F10" i="116"/>
  <c r="BA102" i="379"/>
  <c r="M15" i="132"/>
  <c r="BA54" i="381"/>
  <c r="BA102" i="382"/>
  <c r="N45" i="132"/>
  <c r="AC45" i="376"/>
  <c r="F15" i="255"/>
  <c r="Y45" i="380"/>
  <c r="H74" i="59"/>
  <c r="K74"/>
  <c r="O91" i="93" l="1"/>
  <c r="O98" s="1"/>
  <c r="N130"/>
  <c r="N129"/>
  <c r="O109"/>
  <c r="O71"/>
  <c r="Y46" i="383"/>
  <c r="Z96" s="1"/>
  <c r="O140" i="93"/>
  <c r="N99"/>
  <c r="K131"/>
  <c r="O94"/>
  <c r="O101" s="1"/>
  <c r="K80"/>
  <c r="K122" s="1"/>
  <c r="K72"/>
  <c r="K112" s="1"/>
  <c r="K130"/>
  <c r="N112"/>
  <c r="K129"/>
  <c r="O75"/>
  <c r="O110" s="1"/>
  <c r="O90"/>
  <c r="O97" s="1"/>
  <c r="K81"/>
  <c r="K123" s="1"/>
  <c r="O70"/>
  <c r="K132"/>
  <c r="K110"/>
  <c r="K140"/>
  <c r="N110"/>
  <c r="AQ89" i="146"/>
  <c r="AQ115" s="1"/>
  <c r="N80" i="93"/>
  <c r="N122" s="1"/>
  <c r="BV46" i="380"/>
  <c r="AB60" i="377"/>
  <c r="AB89" s="1"/>
  <c r="AB107" s="1"/>
  <c r="Y12" i="132"/>
  <c r="AU12" s="1"/>
  <c r="AA12"/>
  <c r="AW12" s="1"/>
  <c r="BA55" i="379"/>
  <c r="BM55" s="1"/>
  <c r="BS55" s="1"/>
  <c r="BA105"/>
  <c r="BM105" s="1"/>
  <c r="BS105" s="1"/>
  <c r="BM102"/>
  <c r="BS102" s="1"/>
  <c r="N79" i="93"/>
  <c r="N121" s="1"/>
  <c r="K101"/>
  <c r="Y46" i="380"/>
  <c r="Z96" s="1"/>
  <c r="M100" i="93"/>
  <c r="AB60" i="383"/>
  <c r="AB89" s="1"/>
  <c r="AB107" s="1"/>
  <c r="BA105"/>
  <c r="BM105" s="1"/>
  <c r="BS105" s="1"/>
  <c r="BM102"/>
  <c r="BS102" s="1"/>
  <c r="BA55"/>
  <c r="BM55" s="1"/>
  <c r="BS55" s="1"/>
  <c r="AE12" i="132"/>
  <c r="BA12" s="1"/>
  <c r="M70" i="93"/>
  <c r="N132"/>
  <c r="N81"/>
  <c r="N123" s="1"/>
  <c r="M85"/>
  <c r="M140" s="1"/>
  <c r="L101"/>
  <c r="BA55" i="382"/>
  <c r="BM55" s="1"/>
  <c r="BS55" s="1"/>
  <c r="BA105"/>
  <c r="BM105" s="1"/>
  <c r="BS105" s="1"/>
  <c r="BM102"/>
  <c r="BS102" s="1"/>
  <c r="AD12" i="132"/>
  <c r="AZ12" s="1"/>
  <c r="BA55" i="384"/>
  <c r="BM55" s="1"/>
  <c r="BS55" s="1"/>
  <c r="BA105"/>
  <c r="BM105" s="1"/>
  <c r="BS105" s="1"/>
  <c r="BM102"/>
  <c r="BS102" s="1"/>
  <c r="AF12" i="132"/>
  <c r="BB12" s="1"/>
  <c r="BA55" i="380"/>
  <c r="BM55" s="1"/>
  <c r="BS55" s="1"/>
  <c r="BA105"/>
  <c r="BM105" s="1"/>
  <c r="BS105" s="1"/>
  <c r="BM102"/>
  <c r="BS102" s="1"/>
  <c r="AB12" i="132"/>
  <c r="AX12" s="1"/>
  <c r="M91" i="93"/>
  <c r="N98" s="1"/>
  <c r="M75"/>
  <c r="M110" s="1"/>
  <c r="K99"/>
  <c r="G140"/>
  <c r="M94"/>
  <c r="N101" s="1"/>
  <c r="M71"/>
  <c r="AC46" i="376"/>
  <c r="BA105" i="381"/>
  <c r="BM102"/>
  <c r="BS102" s="1"/>
  <c r="BA55"/>
  <c r="BM55" s="1"/>
  <c r="BS55" s="1"/>
  <c r="AC12" i="132"/>
  <c r="AY12" s="1"/>
  <c r="AQ46" i="378"/>
  <c r="AQ89" s="1"/>
  <c r="AQ115" s="1"/>
  <c r="AQ46" i="382"/>
  <c r="AQ89" s="1"/>
  <c r="AQ115" s="1"/>
  <c r="AO29" i="132"/>
  <c r="AZ29" s="1"/>
  <c r="Y46" i="381"/>
  <c r="BX46" i="376"/>
  <c r="Y46" i="377"/>
  <c r="Y46" i="376"/>
  <c r="AR45"/>
  <c r="BV46" i="381"/>
  <c r="AQ46" i="384"/>
  <c r="AQ89" s="1"/>
  <c r="AQ115" s="1"/>
  <c r="AQ29" i="132"/>
  <c r="BB29" s="1"/>
  <c r="BW46" i="376"/>
  <c r="DO45"/>
  <c r="BV46"/>
  <c r="BA105" i="377"/>
  <c r="BM102"/>
  <c r="BS102" s="1"/>
  <c r="BA55"/>
  <c r="BM55" s="1"/>
  <c r="BS55" s="1"/>
  <c r="BA105" i="376"/>
  <c r="BM102"/>
  <c r="BS102" s="1"/>
  <c r="BA55"/>
  <c r="BM55" s="1"/>
  <c r="BS55" s="1"/>
  <c r="X12" i="132"/>
  <c r="AT12" s="1"/>
  <c r="AB107" i="384"/>
  <c r="M109" i="93"/>
  <c r="AB107" i="382"/>
  <c r="BM105" i="378"/>
  <c r="BS105" s="1"/>
  <c r="AB107" i="376"/>
  <c r="AB107" i="380"/>
  <c r="AB107" i="378"/>
  <c r="AB107" i="379"/>
  <c r="L140" i="93"/>
  <c r="AB107" i="381"/>
  <c r="L81" i="93"/>
  <c r="L123" s="1"/>
  <c r="L132"/>
  <c r="I99"/>
  <c r="L131"/>
  <c r="L80"/>
  <c r="L122" s="1"/>
  <c r="L130"/>
  <c r="L129"/>
  <c r="L110"/>
  <c r="H110"/>
  <c r="H132"/>
  <c r="H72"/>
  <c r="H112" s="1"/>
  <c r="H80"/>
  <c r="H122" s="1"/>
  <c r="J79"/>
  <c r="J121" s="1"/>
  <c r="H101"/>
  <c r="H98"/>
  <c r="J81"/>
  <c r="J123" s="1"/>
  <c r="L72"/>
  <c r="L112" s="1"/>
  <c r="J132"/>
  <c r="J131"/>
  <c r="AI27" i="132"/>
  <c r="AK29"/>
  <c r="AV29" s="1"/>
  <c r="G72" i="93"/>
  <c r="G112" s="1"/>
  <c r="H81"/>
  <c r="H123" s="1"/>
  <c r="J110"/>
  <c r="H79"/>
  <c r="H121" s="1"/>
  <c r="H131"/>
  <c r="H130"/>
  <c r="I86"/>
  <c r="I71"/>
  <c r="N97"/>
  <c r="J80"/>
  <c r="J122" s="1"/>
  <c r="J100"/>
  <c r="I75"/>
  <c r="I81" s="1"/>
  <c r="I123" s="1"/>
  <c r="J129"/>
  <c r="AV26" i="132"/>
  <c r="J112" i="93"/>
  <c r="I94"/>
  <c r="I101" s="1"/>
  <c r="I90"/>
  <c r="I97" s="1"/>
  <c r="I85"/>
  <c r="J109"/>
  <c r="J98"/>
  <c r="F131" i="255"/>
  <c r="F66" i="116"/>
  <c r="G124" i="93"/>
  <c r="I72"/>
  <c r="I109"/>
  <c r="J99"/>
  <c r="L15" i="255"/>
  <c r="O15" i="257"/>
  <c r="Y45" i="378"/>
  <c r="BW45" i="383"/>
  <c r="M15" i="255"/>
  <c r="O10" i="116"/>
  <c r="AC45" i="377"/>
  <c r="L10" i="116"/>
  <c r="BW45" i="380"/>
  <c r="K46" i="132"/>
  <c r="P43"/>
  <c r="BW45" i="379"/>
  <c r="M14" i="256"/>
  <c r="BX45" i="379"/>
  <c r="H175" i="59"/>
  <c r="BO45" i="380"/>
  <c r="AC45" i="382"/>
  <c r="BX45" i="378"/>
  <c r="BV45" i="377"/>
  <c r="K44" i="132"/>
  <c r="I46"/>
  <c r="BO45" i="381"/>
  <c r="G15" i="255"/>
  <c r="BV45" i="383"/>
  <c r="J15" i="255"/>
  <c r="I14" i="256"/>
  <c r="K14"/>
  <c r="H15" i="257"/>
  <c r="M15"/>
  <c r="H14" i="256"/>
  <c r="J15" i="257"/>
  <c r="H15" i="255"/>
  <c r="L43" i="132"/>
  <c r="BX45" i="383"/>
  <c r="N43" i="132"/>
  <c r="N44"/>
  <c r="I43"/>
  <c r="O43"/>
  <c r="AC45" i="380"/>
  <c r="BO45" i="379"/>
  <c r="Y45" i="382"/>
  <c r="BW45" i="381"/>
  <c r="I15" i="255"/>
  <c r="BO45" i="377"/>
  <c r="AC45" i="381"/>
  <c r="BV45" i="379"/>
  <c r="K10" i="116"/>
  <c r="I10"/>
  <c r="G15" i="257"/>
  <c r="K15"/>
  <c r="N10" i="116"/>
  <c r="L14" i="256"/>
  <c r="J10" i="116"/>
  <c r="AC45" i="383"/>
  <c r="K15" i="255"/>
  <c r="J14" i="256"/>
  <c r="N15" i="255"/>
  <c r="P74" i="59"/>
  <c r="J74"/>
  <c r="I15" i="257"/>
  <c r="O46" i="132"/>
  <c r="AC45" i="384"/>
  <c r="J44" i="132"/>
  <c r="BO45" i="376"/>
  <c r="BO45" i="383"/>
  <c r="P44" i="132"/>
  <c r="M10" i="116"/>
  <c r="AC45" i="379"/>
  <c r="O15" i="255"/>
  <c r="BX45" i="381"/>
  <c r="BX45" i="377"/>
  <c r="M43" i="132"/>
  <c r="Y45" i="379"/>
  <c r="Y45" i="384"/>
  <c r="L15" i="257"/>
  <c r="K43" i="132"/>
  <c r="G14" i="256"/>
  <c r="M46" i="132"/>
  <c r="BW45" i="377"/>
  <c r="H10" i="116"/>
  <c r="BX45" i="380"/>
  <c r="H46" i="132"/>
  <c r="G10" i="116"/>
  <c r="N14" i="256"/>
  <c r="L46" i="132"/>
  <c r="O14" i="256"/>
  <c r="N15" i="257"/>
  <c r="N74" i="59"/>
  <c r="G74"/>
  <c r="O112" i="93" l="1"/>
  <c r="O113" s="1"/>
  <c r="Y46" i="384"/>
  <c r="Z96" s="1"/>
  <c r="K124" i="93"/>
  <c r="N113"/>
  <c r="O130"/>
  <c r="O131"/>
  <c r="O80"/>
  <c r="O122" s="1"/>
  <c r="O129"/>
  <c r="BQ45" i="380"/>
  <c r="BO46"/>
  <c r="BQ46" s="1"/>
  <c r="AB27" i="132"/>
  <c r="BW46" i="380"/>
  <c r="N124" i="93"/>
  <c r="K113"/>
  <c r="AQ27" i="132"/>
  <c r="AR45" i="384"/>
  <c r="AC46"/>
  <c r="BQ45" i="383"/>
  <c r="BO46"/>
  <c r="BQ46" s="1"/>
  <c r="AE27" i="132"/>
  <c r="M98" i="93"/>
  <c r="O81"/>
  <c r="O123" s="1"/>
  <c r="O132"/>
  <c r="O79"/>
  <c r="O121" s="1"/>
  <c r="AC46" i="380"/>
  <c r="AR46" s="1"/>
  <c r="AR45"/>
  <c r="AM27" i="132"/>
  <c r="AX27" s="1"/>
  <c r="DO45" i="380"/>
  <c r="BX46"/>
  <c r="BW46" i="383"/>
  <c r="AP27" i="132"/>
  <c r="AR45" i="383"/>
  <c r="AC46"/>
  <c r="AR46" s="1"/>
  <c r="BV46"/>
  <c r="BX46" i="377"/>
  <c r="BW46"/>
  <c r="AR45"/>
  <c r="AC46"/>
  <c r="AR46" s="1"/>
  <c r="BV46"/>
  <c r="DO45"/>
  <c r="M101" i="93"/>
  <c r="M112"/>
  <c r="M113" s="1"/>
  <c r="DO45" i="383"/>
  <c r="BX46"/>
  <c r="AC46" i="382"/>
  <c r="M132" i="93"/>
  <c r="M80"/>
  <c r="M122" s="1"/>
  <c r="M81"/>
  <c r="M123" s="1"/>
  <c r="M79"/>
  <c r="M121" s="1"/>
  <c r="M130"/>
  <c r="I140"/>
  <c r="M129"/>
  <c r="M131"/>
  <c r="O131" i="255"/>
  <c r="O164" s="1"/>
  <c r="O66" i="116"/>
  <c r="O113" s="1"/>
  <c r="AC46" i="379"/>
  <c r="BX46" i="378"/>
  <c r="BQ45" i="381"/>
  <c r="BO46"/>
  <c r="BQ46" s="1"/>
  <c r="Y46" i="382"/>
  <c r="AR45"/>
  <c r="AO27" i="132"/>
  <c r="BW46" i="379"/>
  <c r="BX46"/>
  <c r="BW46" i="381"/>
  <c r="DO45"/>
  <c r="BX46"/>
  <c r="BO46" i="379"/>
  <c r="BQ46" s="1"/>
  <c r="BQ45"/>
  <c r="AC46" i="381"/>
  <c r="AR46" s="1"/>
  <c r="AR45"/>
  <c r="Y46" i="378"/>
  <c r="BO46" i="376"/>
  <c r="BQ46" s="1"/>
  <c r="BQ45"/>
  <c r="BS45" s="1"/>
  <c r="BO46" i="377"/>
  <c r="BQ46" s="1"/>
  <c r="BQ45"/>
  <c r="BV46" i="379"/>
  <c r="DO45"/>
  <c r="M66" i="116"/>
  <c r="M116" s="1"/>
  <c r="M131" i="255"/>
  <c r="M165" s="1"/>
  <c r="N66" i="116"/>
  <c r="N116" s="1"/>
  <c r="N131" i="255"/>
  <c r="N166" s="1"/>
  <c r="Y46" i="379"/>
  <c r="AR45"/>
  <c r="L131" i="255"/>
  <c r="L166" s="1"/>
  <c r="L66" i="116"/>
  <c r="L116" s="1"/>
  <c r="BM105" i="381"/>
  <c r="BS105" s="1"/>
  <c r="Z96"/>
  <c r="L124" i="93"/>
  <c r="BM105" i="377"/>
  <c r="BS105" s="1"/>
  <c r="AR46" i="376"/>
  <c r="Z96"/>
  <c r="G113" i="93"/>
  <c r="Z96" i="377"/>
  <c r="BM105" i="376"/>
  <c r="BS105" s="1"/>
  <c r="DO46"/>
  <c r="L113" i="93"/>
  <c r="AN27" i="132"/>
  <c r="AJ27"/>
  <c r="AC27"/>
  <c r="I112" i="93"/>
  <c r="H124"/>
  <c r="Y27" i="132"/>
  <c r="H113" i="93"/>
  <c r="AL27" i="132"/>
  <c r="AA27"/>
  <c r="X27"/>
  <c r="AT27" s="1"/>
  <c r="I132" i="93"/>
  <c r="I80"/>
  <c r="I122" s="1"/>
  <c r="I79"/>
  <c r="I121" s="1"/>
  <c r="I131"/>
  <c r="I110"/>
  <c r="I129"/>
  <c r="I130"/>
  <c r="J124"/>
  <c r="J97"/>
  <c r="J101"/>
  <c r="J113"/>
  <c r="H66" i="116"/>
  <c r="H131" i="255"/>
  <c r="K66" i="116"/>
  <c r="K131" i="255"/>
  <c r="I66" i="116"/>
  <c r="I131" i="255"/>
  <c r="G66" i="116"/>
  <c r="G131" i="255"/>
  <c r="J66" i="116"/>
  <c r="J131" i="255"/>
  <c r="F162"/>
  <c r="F147"/>
  <c r="F167"/>
  <c r="F168"/>
  <c r="F220" s="1"/>
  <c r="F163"/>
  <c r="F164"/>
  <c r="F166"/>
  <c r="F165"/>
  <c r="F161"/>
  <c r="F116" i="116"/>
  <c r="F113"/>
  <c r="BO45" i="384"/>
  <c r="AH57" i="146"/>
  <c r="AE108" i="382"/>
  <c r="BW45"/>
  <c r="P46" i="132"/>
  <c r="J43"/>
  <c r="AE108" i="381"/>
  <c r="BV45" i="384"/>
  <c r="AB108"/>
  <c r="BX45"/>
  <c r="AC45" i="378"/>
  <c r="AE108" i="383"/>
  <c r="BW45" i="378"/>
  <c r="BO45" i="382"/>
  <c r="J46" i="132"/>
  <c r="K175" i="59"/>
  <c r="I175"/>
  <c r="M175"/>
  <c r="AB108" i="146"/>
  <c r="BW45" i="384"/>
  <c r="BV45" i="378"/>
  <c r="BV45" i="382"/>
  <c r="BO45" i="378"/>
  <c r="N46" i="132"/>
  <c r="AE108" i="146"/>
  <c r="BX45" i="382"/>
  <c r="O175" i="59"/>
  <c r="L175"/>
  <c r="AR46" i="384" l="1"/>
  <c r="AF27" i="132"/>
  <c r="BB27" s="1"/>
  <c r="BQ45" i="384"/>
  <c r="BO46"/>
  <c r="BQ46" s="1"/>
  <c r="BS46" s="1"/>
  <c r="BS46" i="380"/>
  <c r="N168" i="255"/>
  <c r="N220" s="1"/>
  <c r="BS45" i="379"/>
  <c r="DO46" i="380"/>
  <c r="BW46" i="384"/>
  <c r="BS45"/>
  <c r="BS45" i="380"/>
  <c r="BA27" i="132"/>
  <c r="M147" i="255"/>
  <c r="M156" s="1"/>
  <c r="M222" s="1"/>
  <c r="M167"/>
  <c r="BX46" i="384"/>
  <c r="BV46"/>
  <c r="DO45"/>
  <c r="BS45" i="377"/>
  <c r="O124" i="93"/>
  <c r="BS46" i="383"/>
  <c r="BS45"/>
  <c r="DO46" i="377"/>
  <c r="DO46" i="383"/>
  <c r="M124" i="93"/>
  <c r="N113" i="116"/>
  <c r="AD27" i="132"/>
  <c r="AZ27" s="1"/>
  <c r="BO46" i="382"/>
  <c r="BQ46" s="1"/>
  <c r="BQ45"/>
  <c r="BS45" s="1"/>
  <c r="M164" i="255"/>
  <c r="O163"/>
  <c r="O167"/>
  <c r="M113" i="116"/>
  <c r="DO46" i="381"/>
  <c r="L113" i="116"/>
  <c r="L167" i="255"/>
  <c r="M168"/>
  <c r="M220" s="1"/>
  <c r="BV46" i="382"/>
  <c r="DO45"/>
  <c r="BX46"/>
  <c r="BW46"/>
  <c r="O116" i="116"/>
  <c r="N147" i="255"/>
  <c r="N148" s="1"/>
  <c r="O165"/>
  <c r="N164"/>
  <c r="O147"/>
  <c r="O149" s="1"/>
  <c r="N161"/>
  <c r="N217" s="1"/>
  <c r="M166"/>
  <c r="M269" s="1"/>
  <c r="M277" s="1"/>
  <c r="O166"/>
  <c r="O267" s="1"/>
  <c r="O275" s="1"/>
  <c r="M162"/>
  <c r="O161"/>
  <c r="O217" s="1"/>
  <c r="N167"/>
  <c r="M161"/>
  <c r="M217" s="1"/>
  <c r="O168"/>
  <c r="O220" s="1"/>
  <c r="BS46" i="377"/>
  <c r="N162" i="255"/>
  <c r="N180" s="1"/>
  <c r="N236" s="1"/>
  <c r="BS45" i="381"/>
  <c r="BS46"/>
  <c r="N163" i="255"/>
  <c r="O162"/>
  <c r="M163"/>
  <c r="AC46" i="378"/>
  <c r="AR46" s="1"/>
  <c r="AR45"/>
  <c r="BV46"/>
  <c r="DO45"/>
  <c r="AB110" i="384"/>
  <c r="AB112" s="1"/>
  <c r="AB115" s="1"/>
  <c r="BQ45" i="378"/>
  <c r="BO46"/>
  <c r="BQ46" s="1"/>
  <c r="BW46"/>
  <c r="DO46" i="379"/>
  <c r="L161" i="255"/>
  <c r="L164"/>
  <c r="Z96" i="378"/>
  <c r="N165" i="255"/>
  <c r="L147"/>
  <c r="L148" s="1"/>
  <c r="BS46" i="376"/>
  <c r="L168" i="255"/>
  <c r="L220" s="1"/>
  <c r="L165"/>
  <c r="AR46" i="379"/>
  <c r="BS46" s="1"/>
  <c r="Z96"/>
  <c r="L163" i="255"/>
  <c r="L162"/>
  <c r="L179" s="1"/>
  <c r="L235" s="1"/>
  <c r="AR46" i="382"/>
  <c r="Z96"/>
  <c r="AY27" i="132"/>
  <c r="AU27"/>
  <c r="Z27"/>
  <c r="I113" i="93"/>
  <c r="AW27" i="132"/>
  <c r="AK27"/>
  <c r="I124" i="93"/>
  <c r="AB110" i="146"/>
  <c r="AB112" s="1"/>
  <c r="AB115" s="1"/>
  <c r="F148" i="255"/>
  <c r="F149"/>
  <c r="F219" s="1"/>
  <c r="F156"/>
  <c r="F222" s="1"/>
  <c r="J147"/>
  <c r="J166"/>
  <c r="J164"/>
  <c r="J163"/>
  <c r="J167"/>
  <c r="J165"/>
  <c r="J168"/>
  <c r="J220" s="1"/>
  <c r="J162"/>
  <c r="J161"/>
  <c r="G161"/>
  <c r="G147"/>
  <c r="G165"/>
  <c r="G167"/>
  <c r="G163"/>
  <c r="G162"/>
  <c r="G168"/>
  <c r="G220" s="1"/>
  <c r="G164"/>
  <c r="G166"/>
  <c r="I116" i="116"/>
  <c r="I113"/>
  <c r="N268" i="255"/>
  <c r="N276" s="1"/>
  <c r="N267"/>
  <c r="N275" s="1"/>
  <c r="N270"/>
  <c r="N278" s="1"/>
  <c r="N269"/>
  <c r="N277" s="1"/>
  <c r="F217"/>
  <c r="F223"/>
  <c r="F177"/>
  <c r="F233" s="1"/>
  <c r="F176"/>
  <c r="F232" s="1"/>
  <c r="F178"/>
  <c r="F234" s="1"/>
  <c r="F218"/>
  <c r="F181"/>
  <c r="F237" s="1"/>
  <c r="F179"/>
  <c r="F235" s="1"/>
  <c r="F180"/>
  <c r="F236" s="1"/>
  <c r="K164"/>
  <c r="K166"/>
  <c r="K163"/>
  <c r="K161"/>
  <c r="K167"/>
  <c r="K165"/>
  <c r="K147"/>
  <c r="K162"/>
  <c r="K168"/>
  <c r="K220" s="1"/>
  <c r="H113" i="116"/>
  <c r="H116"/>
  <c r="L269" i="255"/>
  <c r="L277" s="1"/>
  <c r="L267"/>
  <c r="L275" s="1"/>
  <c r="L270"/>
  <c r="L278" s="1"/>
  <c r="L268"/>
  <c r="L276" s="1"/>
  <c r="J113" i="116"/>
  <c r="J116"/>
  <c r="I164" i="255"/>
  <c r="I166"/>
  <c r="I162"/>
  <c r="I161"/>
  <c r="I168"/>
  <c r="I220" s="1"/>
  <c r="I167"/>
  <c r="I163"/>
  <c r="I147"/>
  <c r="I165"/>
  <c r="K116" i="116"/>
  <c r="K113"/>
  <c r="F267" i="255"/>
  <c r="F275" s="1"/>
  <c r="F269"/>
  <c r="F277" s="1"/>
  <c r="F268"/>
  <c r="F276" s="1"/>
  <c r="F270"/>
  <c r="F278" s="1"/>
  <c r="G113" i="116"/>
  <c r="G116"/>
  <c r="H167" i="255"/>
  <c r="H147"/>
  <c r="H164"/>
  <c r="H163"/>
  <c r="H161"/>
  <c r="H166"/>
  <c r="H168"/>
  <c r="H220" s="1"/>
  <c r="H162"/>
  <c r="H165"/>
  <c r="CF57" i="146"/>
  <c r="AE108" i="384"/>
  <c r="AH57" i="382"/>
  <c r="AH57" i="383"/>
  <c r="CD57" i="146"/>
  <c r="BV57"/>
  <c r="CE57" i="383"/>
  <c r="AH57" i="378"/>
  <c r="P17" i="132"/>
  <c r="J175" i="59"/>
  <c r="AH57" i="379"/>
  <c r="AH57" i="377"/>
  <c r="AE108" i="380"/>
  <c r="AH57"/>
  <c r="Y57" i="382"/>
  <c r="AB108" i="376"/>
  <c r="P19" i="132"/>
  <c r="AB108" i="377"/>
  <c r="AE108" i="379"/>
  <c r="BO57" i="146"/>
  <c r="BP57"/>
  <c r="AH57" i="384"/>
  <c r="CD57" i="381"/>
  <c r="O17" i="132"/>
  <c r="G17"/>
  <c r="BO57" i="382"/>
  <c r="AB108" i="378"/>
  <c r="N17" i="132"/>
  <c r="AA57" i="146"/>
  <c r="O19" i="132"/>
  <c r="AH57" i="381"/>
  <c r="AB108" i="383"/>
  <c r="Y57"/>
  <c r="AB108" i="379"/>
  <c r="AE108" i="377"/>
  <c r="P175" i="59"/>
  <c r="G66"/>
  <c r="Y57" i="384"/>
  <c r="N19" i="132"/>
  <c r="AB108" i="380"/>
  <c r="AH57" i="376"/>
  <c r="BW57" i="146"/>
  <c r="G16" i="132"/>
  <c r="BX57" i="146"/>
  <c r="G19" i="132"/>
  <c r="AE108" i="376"/>
  <c r="CE57" i="146"/>
  <c r="AB108" i="381"/>
  <c r="AE108" i="378"/>
  <c r="Y57" i="146"/>
  <c r="AC57"/>
  <c r="AB108" i="382"/>
  <c r="N175" i="59"/>
  <c r="P66"/>
  <c r="M268" i="255" l="1"/>
  <c r="M276" s="1"/>
  <c r="M149"/>
  <c r="M219" s="1"/>
  <c r="M148"/>
  <c r="N179"/>
  <c r="N235" s="1"/>
  <c r="M179"/>
  <c r="M235" s="1"/>
  <c r="DO46" i="384"/>
  <c r="M177" i="255"/>
  <c r="M233" s="1"/>
  <c r="O176"/>
  <c r="O232" s="1"/>
  <c r="AB110" i="383"/>
  <c r="AB112" s="1"/>
  <c r="AB115" s="1"/>
  <c r="M267" i="255"/>
  <c r="M275" s="1"/>
  <c r="L180"/>
  <c r="L236" s="1"/>
  <c r="O181"/>
  <c r="O237" s="1"/>
  <c r="BS46" i="382"/>
  <c r="M270" i="255"/>
  <c r="M278" s="1"/>
  <c r="N177"/>
  <c r="N233" s="1"/>
  <c r="O178"/>
  <c r="O234" s="1"/>
  <c r="M176"/>
  <c r="M232" s="1"/>
  <c r="M178"/>
  <c r="M234" s="1"/>
  <c r="AB110" i="381"/>
  <c r="AB112" s="1"/>
  <c r="AB115" s="1"/>
  <c r="AB110" i="382"/>
  <c r="AB112" s="1"/>
  <c r="AB115" s="1"/>
  <c r="N176" i="255"/>
  <c r="N232" s="1"/>
  <c r="N156"/>
  <c r="N222" s="1"/>
  <c r="O177"/>
  <c r="O233" s="1"/>
  <c r="O156"/>
  <c r="O222" s="1"/>
  <c r="BS45" i="378"/>
  <c r="N223" i="255"/>
  <c r="O269"/>
  <c r="O277" s="1"/>
  <c r="O148"/>
  <c r="O150" s="1"/>
  <c r="O151" s="1"/>
  <c r="O152" s="1"/>
  <c r="L177"/>
  <c r="L233" s="1"/>
  <c r="O219"/>
  <c r="DO46" i="382"/>
  <c r="L181" i="255"/>
  <c r="L237" s="1"/>
  <c r="O218"/>
  <c r="N178"/>
  <c r="N234" s="1"/>
  <c r="O179"/>
  <c r="O235" s="1"/>
  <c r="N181"/>
  <c r="N237" s="1"/>
  <c r="O223"/>
  <c r="O180"/>
  <c r="O236" s="1"/>
  <c r="O268"/>
  <c r="O276" s="1"/>
  <c r="L223"/>
  <c r="O270"/>
  <c r="O278" s="1"/>
  <c r="N149"/>
  <c r="N219" s="1"/>
  <c r="M180"/>
  <c r="M236" s="1"/>
  <c r="M223"/>
  <c r="M181"/>
  <c r="M237" s="1"/>
  <c r="N218"/>
  <c r="BS46" i="378"/>
  <c r="M218" i="255"/>
  <c r="AB110" i="380"/>
  <c r="AB112" s="1"/>
  <c r="AB115" s="1"/>
  <c r="AB110" i="379"/>
  <c r="AB112" s="1"/>
  <c r="AB115" s="1"/>
  <c r="AB110" i="377"/>
  <c r="AB112" s="1"/>
  <c r="AB115" s="1"/>
  <c r="AB110" i="376"/>
  <c r="AB112" s="1"/>
  <c r="AB115" s="1"/>
  <c r="AB110" i="378"/>
  <c r="AB112" s="1"/>
  <c r="AB115" s="1"/>
  <c r="L178" i="255"/>
  <c r="L234" s="1"/>
  <c r="DO46" i="378"/>
  <c r="L176" i="255"/>
  <c r="L232" s="1"/>
  <c r="L149"/>
  <c r="L219" s="1"/>
  <c r="L218"/>
  <c r="L217"/>
  <c r="L156"/>
  <c r="L222" s="1"/>
  <c r="AV27" i="132"/>
  <c r="W13"/>
  <c r="AS13" s="1"/>
  <c r="AH15"/>
  <c r="BQ57" i="146"/>
  <c r="F150" i="255"/>
  <c r="F151" s="1"/>
  <c r="F152" s="1"/>
  <c r="F221" s="1"/>
  <c r="H223"/>
  <c r="H217"/>
  <c r="K180"/>
  <c r="K236" s="1"/>
  <c r="K179"/>
  <c r="K235" s="1"/>
  <c r="K218"/>
  <c r="K181"/>
  <c r="K237" s="1"/>
  <c r="K217"/>
  <c r="K223"/>
  <c r="G181"/>
  <c r="G237" s="1"/>
  <c r="G180"/>
  <c r="G236" s="1"/>
  <c r="G218"/>
  <c r="G179"/>
  <c r="G235" s="1"/>
  <c r="G156"/>
  <c r="G222" s="1"/>
  <c r="G149"/>
  <c r="G219" s="1"/>
  <c r="G148"/>
  <c r="H180"/>
  <c r="H236" s="1"/>
  <c r="H218"/>
  <c r="H179"/>
  <c r="H235" s="1"/>
  <c r="H181"/>
  <c r="H237" s="1"/>
  <c r="H177"/>
  <c r="H233" s="1"/>
  <c r="H178"/>
  <c r="H234" s="1"/>
  <c r="H176"/>
  <c r="H232" s="1"/>
  <c r="I156"/>
  <c r="I222" s="1"/>
  <c r="I149"/>
  <c r="I219" s="1"/>
  <c r="I148"/>
  <c r="I223"/>
  <c r="I217"/>
  <c r="K156"/>
  <c r="K222" s="1"/>
  <c r="K149"/>
  <c r="K219" s="1"/>
  <c r="K148"/>
  <c r="K176"/>
  <c r="K232" s="1"/>
  <c r="K178"/>
  <c r="K234" s="1"/>
  <c r="K177"/>
  <c r="K233" s="1"/>
  <c r="F238"/>
  <c r="G267"/>
  <c r="G275" s="1"/>
  <c r="G268"/>
  <c r="G276" s="1"/>
  <c r="G269"/>
  <c r="G277" s="1"/>
  <c r="G270"/>
  <c r="G278" s="1"/>
  <c r="G178"/>
  <c r="G234" s="1"/>
  <c r="G177"/>
  <c r="G233" s="1"/>
  <c r="G176"/>
  <c r="G232" s="1"/>
  <c r="G217"/>
  <c r="G223"/>
  <c r="J269"/>
  <c r="J277" s="1"/>
  <c r="J267"/>
  <c r="J275" s="1"/>
  <c r="J270"/>
  <c r="J278" s="1"/>
  <c r="J268"/>
  <c r="J276" s="1"/>
  <c r="I178"/>
  <c r="I234" s="1"/>
  <c r="I176"/>
  <c r="I232" s="1"/>
  <c r="I177"/>
  <c r="I233" s="1"/>
  <c r="I218"/>
  <c r="I181"/>
  <c r="I237" s="1"/>
  <c r="I180"/>
  <c r="I236" s="1"/>
  <c r="I179"/>
  <c r="I235" s="1"/>
  <c r="K270"/>
  <c r="K278" s="1"/>
  <c r="K268"/>
  <c r="K276" s="1"/>
  <c r="K267"/>
  <c r="K275" s="1"/>
  <c r="K269"/>
  <c r="K277" s="1"/>
  <c r="J223"/>
  <c r="J217"/>
  <c r="J148"/>
  <c r="J149"/>
  <c r="J219" s="1"/>
  <c r="J156"/>
  <c r="J222" s="1"/>
  <c r="H269"/>
  <c r="H277" s="1"/>
  <c r="H268"/>
  <c r="H276" s="1"/>
  <c r="H270"/>
  <c r="H278" s="1"/>
  <c r="H267"/>
  <c r="H275" s="1"/>
  <c r="H148"/>
  <c r="H156"/>
  <c r="H222" s="1"/>
  <c r="H149"/>
  <c r="H219" s="1"/>
  <c r="I270"/>
  <c r="I278" s="1"/>
  <c r="I267"/>
  <c r="I275" s="1"/>
  <c r="I268"/>
  <c r="I276" s="1"/>
  <c r="I269"/>
  <c r="I277" s="1"/>
  <c r="J181"/>
  <c r="J237" s="1"/>
  <c r="J180"/>
  <c r="J236" s="1"/>
  <c r="J179"/>
  <c r="J235" s="1"/>
  <c r="J218"/>
  <c r="J177"/>
  <c r="J233" s="1"/>
  <c r="J178"/>
  <c r="J234" s="1"/>
  <c r="J176"/>
  <c r="J232" s="1"/>
  <c r="BX57" i="382"/>
  <c r="CE57" i="379"/>
  <c r="J17" i="132"/>
  <c r="AC57" i="380"/>
  <c r="BX57" i="376"/>
  <c r="CD57" i="384"/>
  <c r="CF57" i="382"/>
  <c r="CE57" i="376"/>
  <c r="AA57" i="379"/>
  <c r="CD57" i="377"/>
  <c r="H16" i="132"/>
  <c r="BV57" i="377"/>
  <c r="BO57" i="383"/>
  <c r="AC57" i="378"/>
  <c r="F20" i="257"/>
  <c r="BV57" i="382"/>
  <c r="BW57" i="377"/>
  <c r="BW57" i="378"/>
  <c r="J16" i="132"/>
  <c r="CF57" i="377"/>
  <c r="BV57" i="380"/>
  <c r="CE57" i="384"/>
  <c r="M16" i="132"/>
  <c r="BV57" i="384"/>
  <c r="J19" i="132"/>
  <c r="CF57" i="376"/>
  <c r="CF57" i="379"/>
  <c r="AC57" i="384"/>
  <c r="L17" i="132"/>
  <c r="Y57" i="376"/>
  <c r="BW57" i="381"/>
  <c r="BW57" i="382"/>
  <c r="BO57" i="376"/>
  <c r="BP57" i="380"/>
  <c r="BV57" i="378"/>
  <c r="H66" i="59"/>
  <c r="CD57" i="383"/>
  <c r="BW57"/>
  <c r="BX57" i="384"/>
  <c r="N16" i="132"/>
  <c r="AC57" i="376"/>
  <c r="K17" i="132"/>
  <c r="AA57" i="382"/>
  <c r="K16" i="132"/>
  <c r="CD57" i="378"/>
  <c r="AA57" i="380"/>
  <c r="AE57" i="146"/>
  <c r="CF57" i="381"/>
  <c r="CD57" i="376"/>
  <c r="CF57" i="378"/>
  <c r="K19" i="132"/>
  <c r="AA57" i="383"/>
  <c r="CD57" i="382"/>
  <c r="M17" i="132"/>
  <c r="F14" i="254"/>
  <c r="I19" i="132"/>
  <c r="AC57" i="383"/>
  <c r="CE57" i="382"/>
  <c r="H19" i="132"/>
  <c r="BX57" i="383"/>
  <c r="BV57" i="379"/>
  <c r="BO57" i="381"/>
  <c r="AA57" i="376"/>
  <c r="CE57" i="380"/>
  <c r="CF57" i="383"/>
  <c r="H17" i="132"/>
  <c r="BP57" i="384"/>
  <c r="AA57" i="377"/>
  <c r="G18" i="132"/>
  <c r="AC57" i="382"/>
  <c r="BP57" i="379"/>
  <c r="Y57"/>
  <c r="CE57" i="381"/>
  <c r="CD57" i="380"/>
  <c r="AC57" i="379"/>
  <c r="O16" i="132"/>
  <c r="BW57" i="380"/>
  <c r="F19" i="256"/>
  <c r="L19" i="132"/>
  <c r="Y57" i="380"/>
  <c r="CE57" i="378"/>
  <c r="CF57" i="380"/>
  <c r="M19" i="132"/>
  <c r="BP57" i="381"/>
  <c r="BW57" i="384"/>
  <c r="I17" i="132"/>
  <c r="BO57" i="380"/>
  <c r="BP57" i="383"/>
  <c r="BW57" i="379"/>
  <c r="BV57" i="381"/>
  <c r="BX57"/>
  <c r="BO57" i="378"/>
  <c r="L16" i="132"/>
  <c r="AC57" i="377"/>
  <c r="AA57" i="381"/>
  <c r="J66" i="59"/>
  <c r="K66"/>
  <c r="I66"/>
  <c r="M66"/>
  <c r="CD57" i="379"/>
  <c r="BP57" i="376"/>
  <c r="BX57" i="379"/>
  <c r="BV57" i="376"/>
  <c r="Y57" i="378"/>
  <c r="CE57" i="377"/>
  <c r="BX57"/>
  <c r="BP57"/>
  <c r="BW57" i="376"/>
  <c r="BV57" i="383"/>
  <c r="Y57" i="381"/>
  <c r="BP57" i="382"/>
  <c r="P16" i="132"/>
  <c r="AA57" i="378"/>
  <c r="AC57" i="381"/>
  <c r="CF57" i="384"/>
  <c r="BO57" i="379"/>
  <c r="I16" i="132"/>
  <c r="BX57" i="380"/>
  <c r="AA57" i="384"/>
  <c r="BX57" i="378"/>
  <c r="BP57"/>
  <c r="BO57" i="377"/>
  <c r="Y57"/>
  <c r="BO57" i="384"/>
  <c r="N66" i="59"/>
  <c r="L66"/>
  <c r="O66"/>
  <c r="M150" i="255" l="1"/>
  <c r="M151" s="1"/>
  <c r="M152" s="1"/>
  <c r="M221" s="1"/>
  <c r="O238"/>
  <c r="O158"/>
  <c r="N238"/>
  <c r="BQ57" i="384"/>
  <c r="BQ57" i="383"/>
  <c r="AQ15" i="132"/>
  <c r="AF13"/>
  <c r="BB13" s="1"/>
  <c r="M238" i="255"/>
  <c r="L238"/>
  <c r="BQ57" i="382"/>
  <c r="AD13" i="132"/>
  <c r="AZ13" s="1"/>
  <c r="AO15"/>
  <c r="AP15"/>
  <c r="AE13"/>
  <c r="BA13" s="1"/>
  <c r="N150" i="255"/>
  <c r="N151" s="1"/>
  <c r="N152" s="1"/>
  <c r="N221" s="1"/>
  <c r="AC13" i="132"/>
  <c r="AY13" s="1"/>
  <c r="AN15"/>
  <c r="BQ57" i="379"/>
  <c r="BQ57" i="378"/>
  <c r="BQ57" i="381"/>
  <c r="BQ57" i="380"/>
  <c r="BQ57" i="377"/>
  <c r="BQ57" i="376"/>
  <c r="L150" i="255"/>
  <c r="L151" s="1"/>
  <c r="L152" s="1"/>
  <c r="L221" s="1"/>
  <c r="X13" i="132"/>
  <c r="AT13" s="1"/>
  <c r="AA13"/>
  <c r="AW13" s="1"/>
  <c r="Y13"/>
  <c r="AU13" s="1"/>
  <c r="W15"/>
  <c r="Z13"/>
  <c r="AV13" s="1"/>
  <c r="AB13"/>
  <c r="AX13" s="1"/>
  <c r="AI15"/>
  <c r="AL15"/>
  <c r="AJ15"/>
  <c r="AK15"/>
  <c r="AM15"/>
  <c r="F224" i="255"/>
  <c r="O221"/>
  <c r="M158"/>
  <c r="I150"/>
  <c r="I151" s="1"/>
  <c r="I152" s="1"/>
  <c r="I221" s="1"/>
  <c r="F158"/>
  <c r="K150"/>
  <c r="K151" s="1"/>
  <c r="K152" s="1"/>
  <c r="K221" s="1"/>
  <c r="AR57" i="146"/>
  <c r="BS57" s="1"/>
  <c r="F122" i="256"/>
  <c r="H150" i="255"/>
  <c r="H151" s="1"/>
  <c r="H152" s="1"/>
  <c r="K238"/>
  <c r="G150"/>
  <c r="G151" s="1"/>
  <c r="G152" s="1"/>
  <c r="J150"/>
  <c r="J151" s="1"/>
  <c r="J152" s="1"/>
  <c r="G238"/>
  <c r="M224"/>
  <c r="H238"/>
  <c r="J238"/>
  <c r="I238"/>
  <c r="N19" i="256"/>
  <c r="J18" i="132"/>
  <c r="AE57" i="384"/>
  <c r="AE57" i="380"/>
  <c r="K19" i="256"/>
  <c r="M20" i="257"/>
  <c r="N18" i="132"/>
  <c r="AE57" i="382"/>
  <c r="M14" i="254"/>
  <c r="M19" i="256"/>
  <c r="AE57" i="383"/>
  <c r="M18" i="132"/>
  <c r="I14" i="254"/>
  <c r="L18" i="132"/>
  <c r="I19" i="256"/>
  <c r="N14" i="254"/>
  <c r="I20" i="257"/>
  <c r="O19" i="256"/>
  <c r="O20" i="257"/>
  <c r="N20"/>
  <c r="L19" i="256"/>
  <c r="K20" i="257"/>
  <c r="AE57" i="381"/>
  <c r="K14" i="254"/>
  <c r="L20" i="257"/>
  <c r="L14" i="254"/>
  <c r="AE57" i="378"/>
  <c r="O18" i="132"/>
  <c r="O14" i="254"/>
  <c r="P18" i="132"/>
  <c r="M122" i="256" l="1"/>
  <c r="M152" s="1"/>
  <c r="M199" s="1"/>
  <c r="AR57" i="382"/>
  <c r="AD15" i="132"/>
  <c r="L158" i="255"/>
  <c r="AZ15" i="132"/>
  <c r="BS57" i="382"/>
  <c r="AR57" i="383"/>
  <c r="BS57" s="1"/>
  <c r="N122" i="256"/>
  <c r="N151" s="1"/>
  <c r="AE15" i="132"/>
  <c r="BA15" s="1"/>
  <c r="N158" i="255"/>
  <c r="N224"/>
  <c r="AR57" i="378"/>
  <c r="BS57" s="1"/>
  <c r="AR57" i="380"/>
  <c r="BS57" s="1"/>
  <c r="AR57" i="381"/>
  <c r="BS57" s="1"/>
  <c r="AR57" i="384"/>
  <c r="BS57" s="1"/>
  <c r="Z15" i="132"/>
  <c r="AV15" s="1"/>
  <c r="AB15"/>
  <c r="AX15" s="1"/>
  <c r="AC15"/>
  <c r="AY15" s="1"/>
  <c r="AF15"/>
  <c r="BB15" s="1"/>
  <c r="I224" i="255"/>
  <c r="K224"/>
  <c r="O122" i="256"/>
  <c r="O150" s="1"/>
  <c r="O224" i="255"/>
  <c r="I158"/>
  <c r="K158"/>
  <c r="I122" i="256"/>
  <c r="L122"/>
  <c r="K122"/>
  <c r="F152"/>
  <c r="F199" s="1"/>
  <c r="F149"/>
  <c r="F150"/>
  <c r="F151"/>
  <c r="F137"/>
  <c r="F144"/>
  <c r="J221" i="255"/>
  <c r="J158"/>
  <c r="H158"/>
  <c r="H221"/>
  <c r="L224"/>
  <c r="G158"/>
  <c r="G221"/>
  <c r="M137" i="256"/>
  <c r="M149"/>
  <c r="M151"/>
  <c r="AH58" i="382"/>
  <c r="AE57" i="377"/>
  <c r="G20" i="257"/>
  <c r="J14" i="254"/>
  <c r="H20" i="257"/>
  <c r="H19" i="256"/>
  <c r="AH58" i="146"/>
  <c r="H14" i="254"/>
  <c r="K18" i="132"/>
  <c r="J20" i="257"/>
  <c r="J19" i="256"/>
  <c r="G14" i="254"/>
  <c r="I18" i="132"/>
  <c r="G19" i="256"/>
  <c r="H18" i="132"/>
  <c r="AE57" i="379"/>
  <c r="AE57" i="376"/>
  <c r="M150" i="256" l="1"/>
  <c r="M144"/>
  <c r="M159" s="1"/>
  <c r="M213" s="1"/>
  <c r="N137"/>
  <c r="N138" s="1"/>
  <c r="N139" s="1"/>
  <c r="N140" s="1"/>
  <c r="N141" s="1"/>
  <c r="N200" s="1"/>
  <c r="N152"/>
  <c r="N199" s="1"/>
  <c r="N149"/>
  <c r="N197" s="1"/>
  <c r="N150"/>
  <c r="N162" s="1"/>
  <c r="N216" s="1"/>
  <c r="N144"/>
  <c r="N159" s="1"/>
  <c r="N213" s="1"/>
  <c r="AR57" i="377"/>
  <c r="BS57" s="1"/>
  <c r="AR57" i="376"/>
  <c r="BS57" s="1"/>
  <c r="AR57" i="379"/>
  <c r="BS57" s="1"/>
  <c r="Y15" i="132"/>
  <c r="AU15" s="1"/>
  <c r="AA15"/>
  <c r="AW15" s="1"/>
  <c r="X15"/>
  <c r="AT15" s="1"/>
  <c r="F202" i="256"/>
  <c r="O137"/>
  <c r="O138" s="1"/>
  <c r="O139" s="1"/>
  <c r="O140" s="1"/>
  <c r="O141" s="1"/>
  <c r="O200" s="1"/>
  <c r="O152"/>
  <c r="O199" s="1"/>
  <c r="O149"/>
  <c r="O144"/>
  <c r="O201" s="1"/>
  <c r="O151"/>
  <c r="G122"/>
  <c r="J122"/>
  <c r="H122"/>
  <c r="M197"/>
  <c r="M202"/>
  <c r="G224" i="255"/>
  <c r="F138" i="256"/>
  <c r="F139" s="1"/>
  <c r="F140" s="1"/>
  <c r="F141" s="1"/>
  <c r="F200" s="1"/>
  <c r="F146"/>
  <c r="M201"/>
  <c r="M157"/>
  <c r="M211" s="1"/>
  <c r="L149"/>
  <c r="L152"/>
  <c r="L199" s="1"/>
  <c r="L151"/>
  <c r="L137"/>
  <c r="L144"/>
  <c r="L150"/>
  <c r="M138"/>
  <c r="M139" s="1"/>
  <c r="M140" s="1"/>
  <c r="M141" s="1"/>
  <c r="M200" s="1"/>
  <c r="O161"/>
  <c r="O215" s="1"/>
  <c r="O198"/>
  <c r="O160"/>
  <c r="O214" s="1"/>
  <c r="O162"/>
  <c r="O216" s="1"/>
  <c r="J224" i="255"/>
  <c r="F160" i="256"/>
  <c r="F214" s="1"/>
  <c r="F162"/>
  <c r="F216" s="1"/>
  <c r="F161"/>
  <c r="F215" s="1"/>
  <c r="F198"/>
  <c r="M160"/>
  <c r="M214" s="1"/>
  <c r="M162"/>
  <c r="M216" s="1"/>
  <c r="M161"/>
  <c r="M215" s="1"/>
  <c r="M198"/>
  <c r="H224" i="255"/>
  <c r="F157" i="256"/>
  <c r="F211" s="1"/>
  <c r="F201"/>
  <c r="F159"/>
  <c r="F213" s="1"/>
  <c r="F158"/>
  <c r="F212" s="1"/>
  <c r="F197"/>
  <c r="K144"/>
  <c r="K152"/>
  <c r="K199" s="1"/>
  <c r="K151"/>
  <c r="K149"/>
  <c r="K150"/>
  <c r="K137"/>
  <c r="I150"/>
  <c r="I152"/>
  <c r="I199" s="1"/>
  <c r="I137"/>
  <c r="I151"/>
  <c r="I149"/>
  <c r="I144"/>
  <c r="G21" i="132"/>
  <c r="AC58" i="382"/>
  <c r="BW58" i="146"/>
  <c r="P21" i="132"/>
  <c r="AC58" i="146"/>
  <c r="CF58" i="382"/>
  <c r="BO58"/>
  <c r="BX58"/>
  <c r="Y58" i="146"/>
  <c r="CF58"/>
  <c r="BV58" i="382"/>
  <c r="CF58" i="383"/>
  <c r="N21" i="132"/>
  <c r="AC58" i="384"/>
  <c r="BP58" i="146"/>
  <c r="O22" i="132"/>
  <c r="AE58" i="383"/>
  <c r="CE58" i="146"/>
  <c r="O15" i="254"/>
  <c r="BO58" i="384"/>
  <c r="BX58" i="146"/>
  <c r="BV58"/>
  <c r="CD58"/>
  <c r="O25" i="257"/>
  <c r="CD58" i="384"/>
  <c r="G20" i="132"/>
  <c r="AE58" i="384"/>
  <c r="AH58" i="381"/>
  <c r="G22" i="132"/>
  <c r="N20"/>
  <c r="P20"/>
  <c r="O21"/>
  <c r="AE58" i="382"/>
  <c r="M25" i="257"/>
  <c r="Y58" i="383"/>
  <c r="AH58" i="378"/>
  <c r="CD58" i="382"/>
  <c r="BP58"/>
  <c r="Y58"/>
  <c r="F25" i="257"/>
  <c r="N15" i="254"/>
  <c r="M15"/>
  <c r="AH58" i="383"/>
  <c r="CE58" i="384"/>
  <c r="AE58" i="146"/>
  <c r="N25" i="257"/>
  <c r="CF58" i="384"/>
  <c r="N22" i="132"/>
  <c r="BO58" i="146"/>
  <c r="CE58" i="382"/>
  <c r="BX58" i="383"/>
  <c r="F15" i="254"/>
  <c r="AH58" i="384"/>
  <c r="AH58" i="380"/>
  <c r="M146" i="256" l="1"/>
  <c r="M158"/>
  <c r="M212" s="1"/>
  <c r="M217" s="1"/>
  <c r="N158"/>
  <c r="N212" s="1"/>
  <c r="N146"/>
  <c r="N160"/>
  <c r="N214" s="1"/>
  <c r="N198"/>
  <c r="N202"/>
  <c r="N161"/>
  <c r="N215" s="1"/>
  <c r="N157"/>
  <c r="N211" s="1"/>
  <c r="N201"/>
  <c r="CF60" i="383"/>
  <c r="CF89" s="1"/>
  <c r="CF115" s="1"/>
  <c r="CE60" i="382"/>
  <c r="CE89" s="1"/>
  <c r="CE115" s="1"/>
  <c r="CF60" i="384"/>
  <c r="CF89" s="1"/>
  <c r="CF115" s="1"/>
  <c r="CF60" i="382"/>
  <c r="CF89" s="1"/>
  <c r="CF115" s="1"/>
  <c r="CD60" i="384"/>
  <c r="CD89" s="1"/>
  <c r="CD115" s="1"/>
  <c r="BQ58" i="382"/>
  <c r="CD60"/>
  <c r="CD89" s="1"/>
  <c r="CD115" s="1"/>
  <c r="AR58"/>
  <c r="CE60" i="384"/>
  <c r="CE89" s="1"/>
  <c r="CE115" s="1"/>
  <c r="AH17" i="132"/>
  <c r="AO20"/>
  <c r="AP20"/>
  <c r="AQ20"/>
  <c r="AO17"/>
  <c r="AH20"/>
  <c r="AD17"/>
  <c r="AE17"/>
  <c r="AF17"/>
  <c r="W17"/>
  <c r="BQ58" i="146"/>
  <c r="O158" i="256"/>
  <c r="O212" s="1"/>
  <c r="O159"/>
  <c r="O213" s="1"/>
  <c r="O202"/>
  <c r="O157"/>
  <c r="O211" s="1"/>
  <c r="O146"/>
  <c r="O197"/>
  <c r="CD60" i="146"/>
  <c r="CD89" s="1"/>
  <c r="CD115" s="1"/>
  <c r="O127" i="257"/>
  <c r="F127"/>
  <c r="CE60" i="146"/>
  <c r="CE89" s="1"/>
  <c r="CE115" s="1"/>
  <c r="N127" i="257"/>
  <c r="AR58" i="146"/>
  <c r="CF60"/>
  <c r="CF89" s="1"/>
  <c r="CF115" s="1"/>
  <c r="M127" i="257"/>
  <c r="K146" i="256"/>
  <c r="K138"/>
  <c r="K139" s="1"/>
  <c r="K140" s="1"/>
  <c r="K141" s="1"/>
  <c r="K200" s="1"/>
  <c r="L160"/>
  <c r="L214" s="1"/>
  <c r="L198"/>
  <c r="L161"/>
  <c r="L215" s="1"/>
  <c r="L162"/>
  <c r="L216" s="1"/>
  <c r="G137"/>
  <c r="G151"/>
  <c r="G152"/>
  <c r="G199" s="1"/>
  <c r="G149"/>
  <c r="G150"/>
  <c r="G144"/>
  <c r="I146"/>
  <c r="I138"/>
  <c r="I139" s="1"/>
  <c r="I140" s="1"/>
  <c r="I141" s="1"/>
  <c r="I200" s="1"/>
  <c r="K162"/>
  <c r="K216" s="1"/>
  <c r="K161"/>
  <c r="K215" s="1"/>
  <c r="K160"/>
  <c r="K214" s="1"/>
  <c r="K198"/>
  <c r="K158"/>
  <c r="K212" s="1"/>
  <c r="K159"/>
  <c r="K213" s="1"/>
  <c r="K201"/>
  <c r="K157"/>
  <c r="K211" s="1"/>
  <c r="L159"/>
  <c r="L213" s="1"/>
  <c r="L158"/>
  <c r="L212" s="1"/>
  <c r="L201"/>
  <c r="L157"/>
  <c r="L211" s="1"/>
  <c r="L202"/>
  <c r="L197"/>
  <c r="I158"/>
  <c r="I212" s="1"/>
  <c r="I159"/>
  <c r="I213" s="1"/>
  <c r="I157"/>
  <c r="I211" s="1"/>
  <c r="I201"/>
  <c r="K197"/>
  <c r="K202"/>
  <c r="L138"/>
  <c r="L139" s="1"/>
  <c r="L140" s="1"/>
  <c r="L141" s="1"/>
  <c r="L200" s="1"/>
  <c r="L146"/>
  <c r="M203"/>
  <c r="J149"/>
  <c r="J137"/>
  <c r="J152"/>
  <c r="J199" s="1"/>
  <c r="J144"/>
  <c r="J150"/>
  <c r="J151"/>
  <c r="I197"/>
  <c r="I202"/>
  <c r="I198"/>
  <c r="I161"/>
  <c r="I215" s="1"/>
  <c r="I160"/>
  <c r="I214" s="1"/>
  <c r="I162"/>
  <c r="I216" s="1"/>
  <c r="F203"/>
  <c r="F217"/>
  <c r="H137"/>
  <c r="H152"/>
  <c r="H199" s="1"/>
  <c r="H149"/>
  <c r="H151"/>
  <c r="H144"/>
  <c r="H150"/>
  <c r="BW58" i="382"/>
  <c r="BO58" i="378"/>
  <c r="BV58"/>
  <c r="BO58" i="380"/>
  <c r="M20" i="132"/>
  <c r="CD58" i="381"/>
  <c r="BV58" i="384"/>
  <c r="BP58" i="378"/>
  <c r="BW58" i="381"/>
  <c r="AE58" i="378"/>
  <c r="K25" i="257"/>
  <c r="AH58" i="379"/>
  <c r="J22" i="132"/>
  <c r="N193" i="59"/>
  <c r="CF58" i="380"/>
  <c r="CD58" i="378"/>
  <c r="P22" i="132"/>
  <c r="AC58" i="380"/>
  <c r="J21" i="132"/>
  <c r="L21"/>
  <c r="BX58" i="380"/>
  <c r="CE58" i="383"/>
  <c r="CF58" i="381"/>
  <c r="BW58" i="383"/>
  <c r="BO58"/>
  <c r="L25" i="257"/>
  <c r="BV58" i="381"/>
  <c r="BP58" i="380"/>
  <c r="BW58" i="384"/>
  <c r="J20" i="132"/>
  <c r="BO58" i="381"/>
  <c r="Y58" i="380"/>
  <c r="BV58"/>
  <c r="BW58" i="378"/>
  <c r="Y58" i="384"/>
  <c r="BX58" i="378"/>
  <c r="BX58" i="381"/>
  <c r="O20" i="132"/>
  <c r="Y58" i="381"/>
  <c r="Y58" i="378"/>
  <c r="CE58"/>
  <c r="AH58" i="377"/>
  <c r="AH58" i="376"/>
  <c r="AE58" i="381"/>
  <c r="AC58"/>
  <c r="I15" i="254"/>
  <c r="CD58" i="380"/>
  <c r="G193" i="59"/>
  <c r="CE58" i="381"/>
  <c r="CE58" i="380"/>
  <c r="BV58" i="383"/>
  <c r="M21" i="132"/>
  <c r="L15" i="254"/>
  <c r="CD58" i="383"/>
  <c r="L20" i="132"/>
  <c r="AC58" i="378"/>
  <c r="AE58" i="380"/>
  <c r="L22" i="132"/>
  <c r="AC58" i="383"/>
  <c r="K15" i="254"/>
  <c r="CF58" i="378"/>
  <c r="M22" i="132"/>
  <c r="BP58" i="384"/>
  <c r="BX58"/>
  <c r="BP58" i="381"/>
  <c r="BP58" i="383"/>
  <c r="I25" i="257"/>
  <c r="BW58" i="380"/>
  <c r="P193" i="59"/>
  <c r="N217" i="256" l="1"/>
  <c r="N203"/>
  <c r="BQ58" i="383"/>
  <c r="CE60"/>
  <c r="CE89" s="1"/>
  <c r="CE115" s="1"/>
  <c r="AP17" i="132"/>
  <c r="BA17" s="1"/>
  <c r="AR58" i="383"/>
  <c r="CD60"/>
  <c r="CD89" s="1"/>
  <c r="CD115" s="1"/>
  <c r="BQ58" i="380"/>
  <c r="CD60" i="378"/>
  <c r="CD89" s="1"/>
  <c r="CD115" s="1"/>
  <c r="BQ58"/>
  <c r="CE60" i="380"/>
  <c r="CE89" s="1"/>
  <c r="CE115" s="1"/>
  <c r="CE60" i="378"/>
  <c r="CE89" s="1"/>
  <c r="CE115" s="1"/>
  <c r="CF60" i="380"/>
  <c r="CF89" s="1"/>
  <c r="CF115" s="1"/>
  <c r="AR58" i="384"/>
  <c r="AR58" i="378"/>
  <c r="AR58" i="381"/>
  <c r="CE60"/>
  <c r="CE89" s="1"/>
  <c r="CE115" s="1"/>
  <c r="BQ58" i="384"/>
  <c r="CD60" i="381"/>
  <c r="CD89" s="1"/>
  <c r="CD115" s="1"/>
  <c r="CF60"/>
  <c r="CF89" s="1"/>
  <c r="CF115" s="1"/>
  <c r="CF60" i="378"/>
  <c r="CF89" s="1"/>
  <c r="CF115" s="1"/>
  <c r="AR58" i="380"/>
  <c r="BQ58" i="381"/>
  <c r="CD60" i="380"/>
  <c r="CD89" s="1"/>
  <c r="CD115" s="1"/>
  <c r="BS58" i="382"/>
  <c r="AS17" i="132"/>
  <c r="AN20"/>
  <c r="AN17"/>
  <c r="AM17"/>
  <c r="AM20"/>
  <c r="AK20"/>
  <c r="AQ17"/>
  <c r="BB17" s="1"/>
  <c r="AK17"/>
  <c r="AZ17"/>
  <c r="AC17"/>
  <c r="AB17"/>
  <c r="Z17"/>
  <c r="BS58" i="146"/>
  <c r="O217" i="256"/>
  <c r="O203"/>
  <c r="H159"/>
  <c r="H213" s="1"/>
  <c r="I127" i="257"/>
  <c r="K127"/>
  <c r="L127"/>
  <c r="H198" i="256"/>
  <c r="H162"/>
  <c r="H216" s="1"/>
  <c r="H161"/>
  <c r="H215" s="1"/>
  <c r="H160"/>
  <c r="H214" s="1"/>
  <c r="J146"/>
  <c r="J138"/>
  <c r="J139" s="1"/>
  <c r="J140" s="1"/>
  <c r="J141" s="1"/>
  <c r="J200" s="1"/>
  <c r="L203"/>
  <c r="M155" i="257"/>
  <c r="M156"/>
  <c r="M196" s="1"/>
  <c r="M157"/>
  <c r="M197" s="1"/>
  <c r="M150"/>
  <c r="M143"/>
  <c r="H157" i="256"/>
  <c r="H211" s="1"/>
  <c r="H158"/>
  <c r="H212" s="1"/>
  <c r="H201"/>
  <c r="H138"/>
  <c r="H139" s="1"/>
  <c r="H140" s="1"/>
  <c r="H141" s="1"/>
  <c r="H200" s="1"/>
  <c r="H146"/>
  <c r="J160"/>
  <c r="J214" s="1"/>
  <c r="J162"/>
  <c r="J216" s="1"/>
  <c r="J198"/>
  <c r="J161"/>
  <c r="J215" s="1"/>
  <c r="J202"/>
  <c r="J197"/>
  <c r="I217"/>
  <c r="G157"/>
  <c r="G211" s="1"/>
  <c r="G159"/>
  <c r="G213" s="1"/>
  <c r="G201"/>
  <c r="G158"/>
  <c r="G212" s="1"/>
  <c r="H197"/>
  <c r="H202"/>
  <c r="I203"/>
  <c r="K203"/>
  <c r="K217"/>
  <c r="G197"/>
  <c r="G202"/>
  <c r="F157" i="257"/>
  <c r="F197" s="1"/>
  <c r="F143"/>
  <c r="F156"/>
  <c r="F196" s="1"/>
  <c r="F150"/>
  <c r="F155"/>
  <c r="J159" i="256"/>
  <c r="J213" s="1"/>
  <c r="J157"/>
  <c r="J211" s="1"/>
  <c r="J158"/>
  <c r="J212" s="1"/>
  <c r="J201"/>
  <c r="L217"/>
  <c r="G160"/>
  <c r="G214" s="1"/>
  <c r="G161"/>
  <c r="G215" s="1"/>
  <c r="G198"/>
  <c r="G162"/>
  <c r="G216" s="1"/>
  <c r="G146"/>
  <c r="G138"/>
  <c r="G139" s="1"/>
  <c r="G140" s="1"/>
  <c r="G141" s="1"/>
  <c r="G200" s="1"/>
  <c r="N150" i="257"/>
  <c r="N156"/>
  <c r="N196" s="1"/>
  <c r="N143"/>
  <c r="N155"/>
  <c r="N157"/>
  <c r="N197" s="1"/>
  <c r="O143"/>
  <c r="O156"/>
  <c r="O196" s="1"/>
  <c r="O150"/>
  <c r="O155"/>
  <c r="O157"/>
  <c r="O197" s="1"/>
  <c r="CE58" i="376"/>
  <c r="AC58" i="379"/>
  <c r="CD58"/>
  <c r="AE58"/>
  <c r="H25" i="257"/>
  <c r="CE58" i="379"/>
  <c r="AC58" i="376"/>
  <c r="CD58"/>
  <c r="BP58" i="379"/>
  <c r="I22" i="132"/>
  <c r="M193" i="59"/>
  <c r="BV58" i="376"/>
  <c r="BP58"/>
  <c r="H15" i="254"/>
  <c r="Y58" i="377"/>
  <c r="Y58" i="376"/>
  <c r="CF58" i="377"/>
  <c r="K20" i="132"/>
  <c r="AC59" i="382"/>
  <c r="J15" i="254"/>
  <c r="G25" i="257"/>
  <c r="CF58" i="379"/>
  <c r="AC59" i="146"/>
  <c r="BV58" i="377"/>
  <c r="G15" i="254"/>
  <c r="BX58" i="377"/>
  <c r="I21" i="132"/>
  <c r="BX58" i="379"/>
  <c r="BW58" i="376"/>
  <c r="H20" i="132"/>
  <c r="AH59" i="383"/>
  <c r="K22" i="132"/>
  <c r="AH59" i="146"/>
  <c r="AC59" i="383"/>
  <c r="BO58" i="379"/>
  <c r="BV58"/>
  <c r="AE58" i="377"/>
  <c r="Y58" i="379"/>
  <c r="BW58" i="377"/>
  <c r="L193" i="59"/>
  <c r="J193"/>
  <c r="AE58" i="376"/>
  <c r="I20" i="132"/>
  <c r="AC58" i="377"/>
  <c r="AH59" i="382"/>
  <c r="BP58" i="377"/>
  <c r="J25" i="257"/>
  <c r="CD58" i="377"/>
  <c r="H22" i="132"/>
  <c r="AH59" i="384"/>
  <c r="CE58" i="377"/>
  <c r="CF58" i="376"/>
  <c r="K21" i="132"/>
  <c r="BO58" i="377"/>
  <c r="AC59" i="384"/>
  <c r="BO58" i="376"/>
  <c r="H21" i="132"/>
  <c r="BW58" i="379"/>
  <c r="BX58" i="376"/>
  <c r="O193" i="59"/>
  <c r="BS58" i="380" l="1"/>
  <c r="BS58" i="384"/>
  <c r="BS58" i="383"/>
  <c r="BS58" i="381"/>
  <c r="AR58" i="379"/>
  <c r="CD60" i="377"/>
  <c r="CD89" s="1"/>
  <c r="CD115" s="1"/>
  <c r="CD60" i="376"/>
  <c r="CD89" s="1"/>
  <c r="CD115" s="1"/>
  <c r="AC60" i="383"/>
  <c r="AC89" s="1"/>
  <c r="CE60" i="379"/>
  <c r="CE89" s="1"/>
  <c r="CE115" s="1"/>
  <c r="CF60" i="377"/>
  <c r="CF89" s="1"/>
  <c r="CF115" s="1"/>
  <c r="CF60" i="376"/>
  <c r="CF89" s="1"/>
  <c r="CF115" s="1"/>
  <c r="AC60" i="382"/>
  <c r="AC89" s="1"/>
  <c r="AH60" i="383"/>
  <c r="CE60" i="377"/>
  <c r="CE89" s="1"/>
  <c r="CE115" s="1"/>
  <c r="CE60" i="376"/>
  <c r="CE89" s="1"/>
  <c r="CE115" s="1"/>
  <c r="CF60" i="379"/>
  <c r="CF89" s="1"/>
  <c r="CF115" s="1"/>
  <c r="AH60" i="384"/>
  <c r="BQ58" i="379"/>
  <c r="BQ58" i="377"/>
  <c r="BQ58" i="376"/>
  <c r="AC60" i="384"/>
  <c r="AC89" s="1"/>
  <c r="AR58" i="377"/>
  <c r="AR58" i="376"/>
  <c r="CD60" i="379"/>
  <c r="CD89" s="1"/>
  <c r="CD115" s="1"/>
  <c r="AH60" i="382"/>
  <c r="BS58" i="378"/>
  <c r="AY17" i="132"/>
  <c r="AI17"/>
  <c r="AJ20"/>
  <c r="AL20"/>
  <c r="AL17"/>
  <c r="AI20"/>
  <c r="AJ17"/>
  <c r="AV17"/>
  <c r="AX17"/>
  <c r="Y17"/>
  <c r="AA17"/>
  <c r="X17"/>
  <c r="AC60" i="146"/>
  <c r="AC89" s="1"/>
  <c r="AH60"/>
  <c r="H127" i="257"/>
  <c r="G127"/>
  <c r="J127"/>
  <c r="O152"/>
  <c r="O144"/>
  <c r="O145" s="1"/>
  <c r="O146" s="1"/>
  <c r="O147" s="1"/>
  <c r="O198" s="1"/>
  <c r="F144"/>
  <c r="F145" s="1"/>
  <c r="F146" s="1"/>
  <c r="F147" s="1"/>
  <c r="F198" s="1"/>
  <c r="F152"/>
  <c r="O201"/>
  <c r="O195"/>
  <c r="N160"/>
  <c r="N210" s="1"/>
  <c r="N161"/>
  <c r="N211" s="1"/>
  <c r="N200"/>
  <c r="N162"/>
  <c r="N212" s="1"/>
  <c r="F201"/>
  <c r="F195"/>
  <c r="M152"/>
  <c r="M144"/>
  <c r="M145" s="1"/>
  <c r="M146" s="1"/>
  <c r="M147" s="1"/>
  <c r="M198" s="1"/>
  <c r="M195"/>
  <c r="M201"/>
  <c r="K143"/>
  <c r="K150"/>
  <c r="K156"/>
  <c r="K196" s="1"/>
  <c r="K155"/>
  <c r="K157"/>
  <c r="K197" s="1"/>
  <c r="I143"/>
  <c r="I157"/>
  <c r="I197" s="1"/>
  <c r="I155"/>
  <c r="I156"/>
  <c r="I196" s="1"/>
  <c r="I150"/>
  <c r="O160"/>
  <c r="O210" s="1"/>
  <c r="O162"/>
  <c r="O212" s="1"/>
  <c r="O161"/>
  <c r="O211" s="1"/>
  <c r="O200"/>
  <c r="N201"/>
  <c r="N195"/>
  <c r="F162"/>
  <c r="F212" s="1"/>
  <c r="F200"/>
  <c r="F160"/>
  <c r="F210" s="1"/>
  <c r="F161"/>
  <c r="F211" s="1"/>
  <c r="J203" i="256"/>
  <c r="M160" i="257"/>
  <c r="M210" s="1"/>
  <c r="M200"/>
  <c r="M162"/>
  <c r="M212" s="1"/>
  <c r="M161"/>
  <c r="M211" s="1"/>
  <c r="L156"/>
  <c r="L196" s="1"/>
  <c r="L155"/>
  <c r="L143"/>
  <c r="L150"/>
  <c r="L157"/>
  <c r="L197" s="1"/>
  <c r="N152"/>
  <c r="N144"/>
  <c r="N145" s="1"/>
  <c r="N146" s="1"/>
  <c r="N147" s="1"/>
  <c r="N198" s="1"/>
  <c r="J217" i="256"/>
  <c r="G203"/>
  <c r="H203"/>
  <c r="G217"/>
  <c r="H217"/>
  <c r="BW59" i="146"/>
  <c r="BV59"/>
  <c r="BV59" i="383"/>
  <c r="BP59" i="382"/>
  <c r="BW59"/>
  <c r="N16" i="254"/>
  <c r="BV59" i="384"/>
  <c r="Y59" i="383"/>
  <c r="Y59" i="384"/>
  <c r="AE59" i="383"/>
  <c r="BO59" i="384"/>
  <c r="BX59" i="383"/>
  <c r="AE59" i="382"/>
  <c r="O16" i="254"/>
  <c r="F16"/>
  <c r="BW59" i="384"/>
  <c r="Y59" i="146"/>
  <c r="Y59" i="382"/>
  <c r="BX59" i="384"/>
  <c r="AE59"/>
  <c r="AH59" i="380"/>
  <c r="M16" i="254"/>
  <c r="AH59" i="378"/>
  <c r="AC59" i="381"/>
  <c r="BP59" i="384"/>
  <c r="K193" i="59"/>
  <c r="I193"/>
  <c r="AE59" i="146"/>
  <c r="BX59" i="382"/>
  <c r="AC59" i="378"/>
  <c r="BO59" i="383"/>
  <c r="BX59" i="146"/>
  <c r="BV59" i="382"/>
  <c r="BO59" i="146"/>
  <c r="BP59" i="383"/>
  <c r="AH59" i="381"/>
  <c r="BW59" i="383"/>
  <c r="BO59" i="382"/>
  <c r="AC59" i="380"/>
  <c r="BP59" i="146"/>
  <c r="H193" i="59"/>
  <c r="BS58" i="377" l="1"/>
  <c r="BQ59" i="382"/>
  <c r="BO60"/>
  <c r="AH60" i="378"/>
  <c r="AR59" i="382"/>
  <c r="Y60"/>
  <c r="AH60" i="380"/>
  <c r="BP60" i="384"/>
  <c r="BP89" s="1"/>
  <c r="AC60" i="380"/>
  <c r="AC89" s="1"/>
  <c r="AC60" i="381"/>
  <c r="AC89" s="1"/>
  <c r="BX60" i="383"/>
  <c r="BW60" i="382"/>
  <c r="AC60" i="378"/>
  <c r="AC89" s="1"/>
  <c r="BQ59" i="383"/>
  <c r="BO60"/>
  <c r="AE60"/>
  <c r="BX60" i="382"/>
  <c r="AR59" i="383"/>
  <c r="Y60"/>
  <c r="BP60" i="382"/>
  <c r="BP89" s="1"/>
  <c r="BW60" i="383"/>
  <c r="BP60"/>
  <c r="BP89" s="1"/>
  <c r="DO59" i="382"/>
  <c r="BV60"/>
  <c r="BW60" i="384"/>
  <c r="BX60"/>
  <c r="DO59" i="383"/>
  <c r="BV60"/>
  <c r="AE60" i="382"/>
  <c r="AR59" i="384"/>
  <c r="Y60"/>
  <c r="DO59"/>
  <c r="BV60"/>
  <c r="AH60" i="381"/>
  <c r="BQ59" i="384"/>
  <c r="BO60"/>
  <c r="AE60"/>
  <c r="AC107" i="382"/>
  <c r="AC107" i="384"/>
  <c r="BS58" i="376"/>
  <c r="AH89" i="382"/>
  <c r="AH115" s="1"/>
  <c r="AH75"/>
  <c r="AC107" i="383"/>
  <c r="AH89" i="384"/>
  <c r="AH115" s="1"/>
  <c r="AH75"/>
  <c r="AH89" i="383"/>
  <c r="AH115" s="1"/>
  <c r="AH75"/>
  <c r="BS58" i="379"/>
  <c r="AW17" i="132"/>
  <c r="AT17"/>
  <c r="AU17"/>
  <c r="M22" i="254"/>
  <c r="O22"/>
  <c r="BX60" i="146"/>
  <c r="N22" i="254"/>
  <c r="BW60" i="146"/>
  <c r="AR59"/>
  <c r="Y60"/>
  <c r="BQ59"/>
  <c r="BO60"/>
  <c r="DO59"/>
  <c r="BV60"/>
  <c r="BP60"/>
  <c r="BP89" s="1"/>
  <c r="F22" i="254"/>
  <c r="AE60" i="146"/>
  <c r="M216" i="257"/>
  <c r="I152"/>
  <c r="I144"/>
  <c r="I145" s="1"/>
  <c r="I146" s="1"/>
  <c r="I147" s="1"/>
  <c r="I198" s="1"/>
  <c r="M199"/>
  <c r="O199"/>
  <c r="AH75" i="146"/>
  <c r="AH89"/>
  <c r="AH115" s="1"/>
  <c r="L200" i="257"/>
  <c r="L162"/>
  <c r="L212" s="1"/>
  <c r="L160"/>
  <c r="L210" s="1"/>
  <c r="L161"/>
  <c r="L211" s="1"/>
  <c r="K152"/>
  <c r="K144"/>
  <c r="K145" s="1"/>
  <c r="K146" s="1"/>
  <c r="K147" s="1"/>
  <c r="K198" s="1"/>
  <c r="J157"/>
  <c r="J197" s="1"/>
  <c r="J143"/>
  <c r="J150"/>
  <c r="J156"/>
  <c r="J196" s="1"/>
  <c r="J155"/>
  <c r="G157"/>
  <c r="G197" s="1"/>
  <c r="G150"/>
  <c r="G143"/>
  <c r="G156"/>
  <c r="G196" s="1"/>
  <c r="G155"/>
  <c r="N199"/>
  <c r="L144"/>
  <c r="L145" s="1"/>
  <c r="L146" s="1"/>
  <c r="L147" s="1"/>
  <c r="L198" s="1"/>
  <c r="L152"/>
  <c r="I201"/>
  <c r="I195"/>
  <c r="K201"/>
  <c r="K195"/>
  <c r="AC107" i="146"/>
  <c r="I162" i="257"/>
  <c r="I212" s="1"/>
  <c r="I161"/>
  <c r="I211" s="1"/>
  <c r="I200"/>
  <c r="I160"/>
  <c r="I210" s="1"/>
  <c r="K160"/>
  <c r="K210" s="1"/>
  <c r="K161"/>
  <c r="K211" s="1"/>
  <c r="K162"/>
  <c r="K212" s="1"/>
  <c r="K200"/>
  <c r="L201"/>
  <c r="L195"/>
  <c r="F216"/>
  <c r="O216"/>
  <c r="N216"/>
  <c r="F199"/>
  <c r="F202" s="1"/>
  <c r="H143"/>
  <c r="H156"/>
  <c r="H196" s="1"/>
  <c r="H150"/>
  <c r="H155"/>
  <c r="H157"/>
  <c r="H197" s="1"/>
  <c r="Y59" i="381"/>
  <c r="AH59" i="379"/>
  <c r="AE59" i="381"/>
  <c r="BV59" i="380"/>
  <c r="AC59" i="379"/>
  <c r="G272" i="59"/>
  <c r="M11" i="116"/>
  <c r="BO59" i="381"/>
  <c r="BW59" i="378"/>
  <c r="BX59"/>
  <c r="BA59" i="382"/>
  <c r="BP59" i="380"/>
  <c r="BV59" i="378"/>
  <c r="BA59" i="146"/>
  <c r="M23" i="254"/>
  <c r="N23"/>
  <c r="AH59" i="376"/>
  <c r="L16" i="254"/>
  <c r="F11" i="116"/>
  <c r="N11"/>
  <c r="BO59" i="378"/>
  <c r="BA59" i="383"/>
  <c r="AC59" i="377"/>
  <c r="BW59" i="380"/>
  <c r="BA59" i="384"/>
  <c r="AH59" i="377"/>
  <c r="Y59" i="378"/>
  <c r="P272" i="59"/>
  <c r="O272"/>
  <c r="P70"/>
  <c r="N70"/>
  <c r="BW59" i="381"/>
  <c r="BX59" i="380"/>
  <c r="I16" i="254"/>
  <c r="BX59" i="381"/>
  <c r="BP59"/>
  <c r="AC59" i="376"/>
  <c r="O11" i="116"/>
  <c r="AE59" i="378"/>
  <c r="K16" i="254"/>
  <c r="F23"/>
  <c r="O23"/>
  <c r="BV59" i="381"/>
  <c r="BO59" i="380"/>
  <c r="Y59"/>
  <c r="AE59"/>
  <c r="BP59" i="378"/>
  <c r="G70" i="59"/>
  <c r="N272"/>
  <c r="O70"/>
  <c r="P273" l="1"/>
  <c r="P274" s="1"/>
  <c r="N273"/>
  <c r="N274" s="1"/>
  <c r="O273"/>
  <c r="O274" s="1"/>
  <c r="G273"/>
  <c r="G274" s="1"/>
  <c r="AB18" i="366"/>
  <c r="DO59" i="378"/>
  <c r="BV60"/>
  <c r="BP60"/>
  <c r="BP89" s="1"/>
  <c r="AH60" i="377"/>
  <c r="AH60" i="376"/>
  <c r="BQ59" i="378"/>
  <c r="BO60"/>
  <c r="AR59" i="381"/>
  <c r="Y60"/>
  <c r="AE60"/>
  <c r="BP60"/>
  <c r="BP89" s="1"/>
  <c r="BX60" i="380"/>
  <c r="AC60" i="377"/>
  <c r="AC89" s="1"/>
  <c r="AC60" i="376"/>
  <c r="AC89" s="1"/>
  <c r="AH60" i="379"/>
  <c r="BW60" i="380"/>
  <c r="BP60"/>
  <c r="BP89" s="1"/>
  <c r="AE60"/>
  <c r="BM59" i="384"/>
  <c r="BS59" s="1"/>
  <c r="BA60"/>
  <c r="BA89" s="1"/>
  <c r="DO59" i="380"/>
  <c r="BV60"/>
  <c r="AR59" i="378"/>
  <c r="Y60"/>
  <c r="BM59" i="382"/>
  <c r="BS59" s="1"/>
  <c r="BA60"/>
  <c r="BA89" s="1"/>
  <c r="BX60" i="378"/>
  <c r="BA60" i="383"/>
  <c r="BA89" s="1"/>
  <c r="BM59"/>
  <c r="BS59" s="1"/>
  <c r="BQ59" i="381"/>
  <c r="BO60"/>
  <c r="AE60" i="378"/>
  <c r="BX60" i="381"/>
  <c r="BW60"/>
  <c r="DO59"/>
  <c r="BV60"/>
  <c r="BW60" i="378"/>
  <c r="AC60" i="379"/>
  <c r="AC89" s="1"/>
  <c r="BQ59" i="380"/>
  <c r="BO60"/>
  <c r="AR59"/>
  <c r="Y60"/>
  <c r="Y89" i="384"/>
  <c r="Y96"/>
  <c r="Y119" s="1"/>
  <c r="BQ60" i="383"/>
  <c r="Y89" i="382"/>
  <c r="Y96"/>
  <c r="Y119" s="1"/>
  <c r="O202" i="257"/>
  <c r="DO60" i="384"/>
  <c r="AC107" i="380"/>
  <c r="DO60" i="382"/>
  <c r="BQ60" i="384"/>
  <c r="DO60" i="383"/>
  <c r="AH89" i="378"/>
  <c r="AH115" s="1"/>
  <c r="AH75"/>
  <c r="AH89" i="380"/>
  <c r="AH115" s="1"/>
  <c r="AH75"/>
  <c r="AC107" i="378"/>
  <c r="Y89" i="383"/>
  <c r="Y96"/>
  <c r="Y119" s="1"/>
  <c r="BQ60" i="382"/>
  <c r="AH89" i="381"/>
  <c r="AH115" s="1"/>
  <c r="AH75"/>
  <c r="AC107"/>
  <c r="M202" i="257"/>
  <c r="BM59" i="146"/>
  <c r="BS59" s="1"/>
  <c r="BA60"/>
  <c r="BA89" s="1"/>
  <c r="I22" i="254"/>
  <c r="F101"/>
  <c r="F107" s="1"/>
  <c r="F68" i="116"/>
  <c r="M101" i="254"/>
  <c r="M107" s="1"/>
  <c r="M68" i="116"/>
  <c r="K22" i="254"/>
  <c r="O101"/>
  <c r="O107" s="1"/>
  <c r="O68" i="116"/>
  <c r="N101" i="254"/>
  <c r="N107" s="1"/>
  <c r="N68" i="116"/>
  <c r="L22" i="254"/>
  <c r="H160" i="257"/>
  <c r="H210" s="1"/>
  <c r="H161"/>
  <c r="H211" s="1"/>
  <c r="H200"/>
  <c r="H162"/>
  <c r="H212" s="1"/>
  <c r="K216"/>
  <c r="J195"/>
  <c r="J201"/>
  <c r="I199"/>
  <c r="I216"/>
  <c r="N202"/>
  <c r="G144"/>
  <c r="G145" s="1"/>
  <c r="G146" s="1"/>
  <c r="G147" s="1"/>
  <c r="G198" s="1"/>
  <c r="G152"/>
  <c r="L216"/>
  <c r="H152"/>
  <c r="H144"/>
  <c r="H145" s="1"/>
  <c r="H146" s="1"/>
  <c r="H147" s="1"/>
  <c r="H198" s="1"/>
  <c r="G162"/>
  <c r="G212" s="1"/>
  <c r="G200"/>
  <c r="G160"/>
  <c r="G210" s="1"/>
  <c r="G161"/>
  <c r="G211" s="1"/>
  <c r="J162"/>
  <c r="J212" s="1"/>
  <c r="J200"/>
  <c r="J160"/>
  <c r="J210" s="1"/>
  <c r="J161"/>
  <c r="J211" s="1"/>
  <c r="K199"/>
  <c r="DO60" i="146"/>
  <c r="Y89"/>
  <c r="Y96"/>
  <c r="Y119" s="1"/>
  <c r="H201" i="257"/>
  <c r="H195"/>
  <c r="L199"/>
  <c r="G195"/>
  <c r="G201"/>
  <c r="J144"/>
  <c r="J145" s="1"/>
  <c r="J146" s="1"/>
  <c r="J147" s="1"/>
  <c r="J198" s="1"/>
  <c r="J152"/>
  <c r="BQ60" i="146"/>
  <c r="F9" i="30"/>
  <c r="BV59" i="376"/>
  <c r="O9" i="30"/>
  <c r="BP59" i="376"/>
  <c r="J70" i="59"/>
  <c r="Y59" i="377"/>
  <c r="BP59" i="379"/>
  <c r="BW59" i="377"/>
  <c r="BX59"/>
  <c r="BA59" i="381"/>
  <c r="BX59" i="379"/>
  <c r="K11" i="116"/>
  <c r="BX59" i="376"/>
  <c r="Y59" i="379"/>
  <c r="BO59"/>
  <c r="I23" i="254"/>
  <c r="I11" i="116"/>
  <c r="AE59" i="377"/>
  <c r="L11" i="116"/>
  <c r="BA59" i="380"/>
  <c r="K23" i="254"/>
  <c r="AE59" i="379"/>
  <c r="AE59" i="376"/>
  <c r="J16" i="254"/>
  <c r="J272" i="59"/>
  <c r="L272"/>
  <c r="M70"/>
  <c r="Y59" i="376"/>
  <c r="BP59" i="377"/>
  <c r="BW59" i="376"/>
  <c r="BW59" i="379"/>
  <c r="BV59"/>
  <c r="BO59" i="377"/>
  <c r="BA59" i="378"/>
  <c r="M9" i="30"/>
  <c r="BV59" i="377"/>
  <c r="L23" i="254"/>
  <c r="H16"/>
  <c r="BO59" i="376"/>
  <c r="G16" i="254"/>
  <c r="N9" i="30"/>
  <c r="M272" i="59"/>
  <c r="L70"/>
  <c r="L273" l="1"/>
  <c r="L274" s="1"/>
  <c r="J273"/>
  <c r="J274" s="1"/>
  <c r="M273"/>
  <c r="M274" s="1"/>
  <c r="AB8" i="366"/>
  <c r="AA18" s="1"/>
  <c r="N124" i="254"/>
  <c r="O124"/>
  <c r="M124"/>
  <c r="F124"/>
  <c r="M109"/>
  <c r="M111" s="1"/>
  <c r="N109"/>
  <c r="N111" s="1"/>
  <c r="O109"/>
  <c r="O111" s="1"/>
  <c r="F109"/>
  <c r="F111" s="1"/>
  <c r="DO59" i="379"/>
  <c r="BV60"/>
  <c r="BW60" i="377"/>
  <c r="BW60" i="376"/>
  <c r="BP60" i="377"/>
  <c r="BP89" s="1"/>
  <c r="BP60" i="376"/>
  <c r="BP89" s="1"/>
  <c r="BA60" i="380"/>
  <c r="BA89" s="1"/>
  <c r="BM59"/>
  <c r="BX60" i="377"/>
  <c r="BX60" i="376"/>
  <c r="BA60" i="378"/>
  <c r="BA89" s="1"/>
  <c r="BM59"/>
  <c r="BS59" s="1"/>
  <c r="AR59" i="377"/>
  <c r="Y60"/>
  <c r="AR59" i="376"/>
  <c r="Y60"/>
  <c r="BW60" i="379"/>
  <c r="BP60"/>
  <c r="BP89" s="1"/>
  <c r="BA60" i="381"/>
  <c r="BA89" s="1"/>
  <c r="BM59"/>
  <c r="BS59" s="1"/>
  <c r="BQ59" i="379"/>
  <c r="BO60"/>
  <c r="AR59"/>
  <c r="Y60"/>
  <c r="BX60"/>
  <c r="AE60" i="376"/>
  <c r="AE60" i="377"/>
  <c r="DO59"/>
  <c r="BV60"/>
  <c r="DO59" i="376"/>
  <c r="BV60"/>
  <c r="AE60" i="379"/>
  <c r="BQ59" i="377"/>
  <c r="BO60"/>
  <c r="BQ59" i="376"/>
  <c r="BO60"/>
  <c r="AC107" i="379"/>
  <c r="DO60" i="380"/>
  <c r="AH89" i="376"/>
  <c r="AH115" s="1"/>
  <c r="AH75"/>
  <c r="DO60" i="381"/>
  <c r="BQ60" i="380"/>
  <c r="Y89" i="378"/>
  <c r="Y96"/>
  <c r="Y119" s="1"/>
  <c r="BQ60" i="381"/>
  <c r="AH89" i="379"/>
  <c r="AH115" s="1"/>
  <c r="AH75"/>
  <c r="BQ60" i="378"/>
  <c r="AC107" i="377"/>
  <c r="Y89" i="380"/>
  <c r="Y96"/>
  <c r="Y119" s="1"/>
  <c r="DO60" i="378"/>
  <c r="AC107" i="376"/>
  <c r="AH89" i="377"/>
  <c r="AH115" s="1"/>
  <c r="AH75"/>
  <c r="BS59" i="380"/>
  <c r="Y89" i="381"/>
  <c r="Y96"/>
  <c r="Y119" s="1"/>
  <c r="I202" i="257"/>
  <c r="L202"/>
  <c r="J22" i="254"/>
  <c r="N49" i="30"/>
  <c r="N53" s="1"/>
  <c r="H22" i="254"/>
  <c r="O49" i="30"/>
  <c r="O53" s="1"/>
  <c r="I68" i="116"/>
  <c r="I101" i="254"/>
  <c r="I107" s="1"/>
  <c r="K68" i="116"/>
  <c r="K101" i="254"/>
  <c r="K107" s="1"/>
  <c r="M49" i="30"/>
  <c r="M53" s="1"/>
  <c r="L101" i="254"/>
  <c r="L107" s="1"/>
  <c r="L68" i="116"/>
  <c r="F49" i="30"/>
  <c r="F53" s="1"/>
  <c r="G22" i="254"/>
  <c r="J199" i="257"/>
  <c r="K202"/>
  <c r="H216"/>
  <c r="N82" i="116"/>
  <c r="N69"/>
  <c r="N118" s="1"/>
  <c r="N114"/>
  <c r="N77"/>
  <c r="N127" s="1"/>
  <c r="M77"/>
  <c r="M127" s="1"/>
  <c r="M114"/>
  <c r="M82"/>
  <c r="M69"/>
  <c r="M118" s="1"/>
  <c r="H199" i="257"/>
  <c r="F82" i="116"/>
  <c r="F114"/>
  <c r="F69"/>
  <c r="F118" s="1"/>
  <c r="J216" i="257"/>
  <c r="G216"/>
  <c r="G199"/>
  <c r="O82" i="116"/>
  <c r="O114"/>
  <c r="O77"/>
  <c r="O127" s="1"/>
  <c r="O69"/>
  <c r="AC108" i="146"/>
  <c r="K70" i="59"/>
  <c r="AC108" i="382"/>
  <c r="J23" i="254"/>
  <c r="CA108" i="382"/>
  <c r="BA59" i="376"/>
  <c r="BP108" i="382"/>
  <c r="CA108" i="384"/>
  <c r="BA59" i="377"/>
  <c r="I9" i="30"/>
  <c r="K9"/>
  <c r="H11" i="116"/>
  <c r="H23" i="254"/>
  <c r="I70" i="59"/>
  <c r="K272"/>
  <c r="H272"/>
  <c r="AC108" i="384"/>
  <c r="J11" i="116"/>
  <c r="BA59" i="379"/>
  <c r="AC108" i="383"/>
  <c r="G11" i="116"/>
  <c r="L9" i="30"/>
  <c r="BP108" i="383"/>
  <c r="CA108"/>
  <c r="G23" i="254"/>
  <c r="BP108" i="146"/>
  <c r="I272" i="59"/>
  <c r="H70"/>
  <c r="K273" l="1"/>
  <c r="K274" s="1"/>
  <c r="H273"/>
  <c r="H274" s="1"/>
  <c r="I273"/>
  <c r="I274" s="1"/>
  <c r="AA16" i="366"/>
  <c r="AA17"/>
  <c r="AA13"/>
  <c r="AA14"/>
  <c r="AA15"/>
  <c r="M57" i="30"/>
  <c r="M88" s="1"/>
  <c r="M89"/>
  <c r="O57"/>
  <c r="O88" s="1"/>
  <c r="O89"/>
  <c r="F57"/>
  <c r="F88" s="1"/>
  <c r="T8" i="366" s="1"/>
  <c r="T9" s="1"/>
  <c r="T11" s="1"/>
  <c r="F89" i="30"/>
  <c r="Z8" i="366" s="1"/>
  <c r="Z9" s="1"/>
  <c r="Z11" s="1"/>
  <c r="N57" i="30"/>
  <c r="N88" s="1"/>
  <c r="N89"/>
  <c r="K124" i="254"/>
  <c r="I124"/>
  <c r="L124"/>
  <c r="K109"/>
  <c r="K111" s="1"/>
  <c r="I109"/>
  <c r="I111" s="1"/>
  <c r="L109"/>
  <c r="L111" s="1"/>
  <c r="BA60" i="379"/>
  <c r="BA89" s="1"/>
  <c r="BM59"/>
  <c r="BS59" s="1"/>
  <c r="BM59" i="377"/>
  <c r="BS59" s="1"/>
  <c r="BA60"/>
  <c r="BA89" s="1"/>
  <c r="BM59" i="376"/>
  <c r="BS59" s="1"/>
  <c r="BA60"/>
  <c r="BA89" s="1"/>
  <c r="CA110" i="384"/>
  <c r="DO108"/>
  <c r="AC110" i="382"/>
  <c r="AC112" s="1"/>
  <c r="AC115" s="1"/>
  <c r="AC110" i="384"/>
  <c r="AC112" s="1"/>
  <c r="AC115" s="1"/>
  <c r="CA110" i="382"/>
  <c r="DO108"/>
  <c r="CA110" i="383"/>
  <c r="DO108"/>
  <c r="BP110"/>
  <c r="BQ110" s="1"/>
  <c r="BQ108"/>
  <c r="BP110" i="382"/>
  <c r="BQ110" s="1"/>
  <c r="BQ108"/>
  <c r="AC110" i="383"/>
  <c r="AC112" s="1"/>
  <c r="AC115" s="1"/>
  <c r="BQ60" i="379"/>
  <c r="BQ60" i="376"/>
  <c r="Y89" i="379"/>
  <c r="Y96"/>
  <c r="Y119" s="1"/>
  <c r="Y89" i="376"/>
  <c r="Y96"/>
  <c r="Y119" s="1"/>
  <c r="DO60"/>
  <c r="DO60" i="377"/>
  <c r="BQ60"/>
  <c r="DO60" i="379"/>
  <c r="Y89" i="377"/>
  <c r="Y96"/>
  <c r="Y119" s="1"/>
  <c r="J202" i="257"/>
  <c r="H202"/>
  <c r="G202"/>
  <c r="M70" i="116"/>
  <c r="M117" s="1"/>
  <c r="N70"/>
  <c r="N117" s="1"/>
  <c r="H68"/>
  <c r="H101" i="254"/>
  <c r="H107" s="1"/>
  <c r="K49" i="30"/>
  <c r="K53" s="1"/>
  <c r="I49"/>
  <c r="I53" s="1"/>
  <c r="L49"/>
  <c r="L53" s="1"/>
  <c r="J68" i="116"/>
  <c r="J101" i="254"/>
  <c r="J107" s="1"/>
  <c r="BP110" i="146"/>
  <c r="BQ110" s="1"/>
  <c r="BQ108"/>
  <c r="G101" i="254"/>
  <c r="G107" s="1"/>
  <c r="G68" i="116"/>
  <c r="AC110" i="146"/>
  <c r="AC112" s="1"/>
  <c r="AC115" s="1"/>
  <c r="F96" i="116"/>
  <c r="F102"/>
  <c r="F90"/>
  <c r="G83"/>
  <c r="I82"/>
  <c r="I77"/>
  <c r="I127" s="1"/>
  <c r="I114"/>
  <c r="I69"/>
  <c r="I118" s="1"/>
  <c r="F115" i="254"/>
  <c r="F122" s="1"/>
  <c r="O98" i="116"/>
  <c r="O148" s="1"/>
  <c r="O90"/>
  <c r="O96"/>
  <c r="O84"/>
  <c r="O104"/>
  <c r="O149" s="1"/>
  <c r="O102"/>
  <c r="O92"/>
  <c r="O147" s="1"/>
  <c r="F70"/>
  <c r="F117" s="1"/>
  <c r="M115" i="254"/>
  <c r="M122" s="1"/>
  <c r="M128" i="116"/>
  <c r="O115" i="254"/>
  <c r="O122" s="1"/>
  <c r="O118" i="116"/>
  <c r="O70"/>
  <c r="O117" s="1"/>
  <c r="N102"/>
  <c r="N84"/>
  <c r="N92"/>
  <c r="N147" s="1"/>
  <c r="N90"/>
  <c r="O83"/>
  <c r="N96"/>
  <c r="N104"/>
  <c r="N149" s="1"/>
  <c r="N98"/>
  <c r="N148" s="1"/>
  <c r="K114"/>
  <c r="K77"/>
  <c r="K127" s="1"/>
  <c r="K69"/>
  <c r="K118" s="1"/>
  <c r="K82"/>
  <c r="O59" i="30"/>
  <c r="O91" s="1"/>
  <c r="O102" s="1"/>
  <c r="O93"/>
  <c r="O128" i="116"/>
  <c r="N115" i="254"/>
  <c r="N122" s="1"/>
  <c r="M102" i="116"/>
  <c r="M92"/>
  <c r="M147" s="1"/>
  <c r="N83"/>
  <c r="M96"/>
  <c r="M98"/>
  <c r="M148" s="1"/>
  <c r="M104"/>
  <c r="M149" s="1"/>
  <c r="M90"/>
  <c r="N128"/>
  <c r="L114"/>
  <c r="L82"/>
  <c r="M84" s="1"/>
  <c r="L77"/>
  <c r="L127" s="1"/>
  <c r="L69"/>
  <c r="L118" s="1"/>
  <c r="CA108" i="380"/>
  <c r="AC108" i="378"/>
  <c r="AF108" i="384"/>
  <c r="G67" i="59"/>
  <c r="AC108" i="380"/>
  <c r="BP108" i="378"/>
  <c r="AF108" i="382"/>
  <c r="CA108" i="381"/>
  <c r="CA108" i="378"/>
  <c r="Y97" i="384"/>
  <c r="BP108" i="381"/>
  <c r="J9" i="30"/>
  <c r="G9"/>
  <c r="N67" i="59"/>
  <c r="O67"/>
  <c r="BP108" i="380"/>
  <c r="AF108" i="146"/>
  <c r="H9" i="30"/>
  <c r="AF108" i="383"/>
  <c r="AC108" i="381"/>
  <c r="BP108" i="384"/>
  <c r="P67" i="59"/>
  <c r="M59" i="30" l="1"/>
  <c r="M91" s="1"/>
  <c r="M102" s="1"/>
  <c r="M93"/>
  <c r="F93"/>
  <c r="N59"/>
  <c r="N91" s="1"/>
  <c r="N102" s="1"/>
  <c r="N104" s="1"/>
  <c r="F59"/>
  <c r="F91" s="1"/>
  <c r="F102" s="1"/>
  <c r="K57"/>
  <c r="K88" s="1"/>
  <c r="K89"/>
  <c r="N93"/>
  <c r="L57"/>
  <c r="L88" s="1"/>
  <c r="L89"/>
  <c r="I57"/>
  <c r="I88" s="1"/>
  <c r="I89"/>
  <c r="J124" i="254"/>
  <c r="G124"/>
  <c r="H124"/>
  <c r="G109"/>
  <c r="G111" s="1"/>
  <c r="J109"/>
  <c r="J111" s="1"/>
  <c r="H109"/>
  <c r="H111" s="1"/>
  <c r="AC110" i="378"/>
  <c r="AC112" s="1"/>
  <c r="AC115" s="1"/>
  <c r="CA110"/>
  <c r="DO108"/>
  <c r="Y120" i="384"/>
  <c r="AR97"/>
  <c r="Y99"/>
  <c r="AC110" i="381"/>
  <c r="AC112" s="1"/>
  <c r="AC115" s="1"/>
  <c r="BP110" i="380"/>
  <c r="BQ110" s="1"/>
  <c r="BQ108"/>
  <c r="AC110"/>
  <c r="AC112" s="1"/>
  <c r="AC115" s="1"/>
  <c r="CA110"/>
  <c r="DO108"/>
  <c r="BP110" i="378"/>
  <c r="BQ110" s="1"/>
  <c r="BQ108"/>
  <c r="BP110" i="384"/>
  <c r="BQ110" s="1"/>
  <c r="BQ108"/>
  <c r="BP110" i="381"/>
  <c r="BQ110" s="1"/>
  <c r="BQ108"/>
  <c r="CA110"/>
  <c r="DO108"/>
  <c r="CA112" i="383"/>
  <c r="DO110"/>
  <c r="CA112" i="382"/>
  <c r="DO110"/>
  <c r="CA112" i="384"/>
  <c r="DO110"/>
  <c r="O117" i="254"/>
  <c r="O123" s="1"/>
  <c r="O155" s="1"/>
  <c r="L70" i="116"/>
  <c r="L117" s="1"/>
  <c r="O85"/>
  <c r="O91" s="1"/>
  <c r="N85"/>
  <c r="N91" s="1"/>
  <c r="J49" i="30"/>
  <c r="J53" s="1"/>
  <c r="H49"/>
  <c r="H53" s="1"/>
  <c r="G49"/>
  <c r="G53" s="1"/>
  <c r="K70" i="116"/>
  <c r="K117" s="1"/>
  <c r="I70"/>
  <c r="I117" s="1"/>
  <c r="L115" i="254"/>
  <c r="L122" s="1"/>
  <c r="G82" i="116"/>
  <c r="G77"/>
  <c r="G127" s="1"/>
  <c r="G114"/>
  <c r="G69"/>
  <c r="G118" s="1"/>
  <c r="N117" i="254"/>
  <c r="N123" s="1"/>
  <c r="N155" s="1"/>
  <c r="K104" i="116"/>
  <c r="K149" s="1"/>
  <c r="K102"/>
  <c r="K96"/>
  <c r="L83"/>
  <c r="K92"/>
  <c r="K147" s="1"/>
  <c r="K98"/>
  <c r="K148" s="1"/>
  <c r="K90"/>
  <c r="K115" i="254"/>
  <c r="K122" s="1"/>
  <c r="M117"/>
  <c r="M123" s="1"/>
  <c r="M155" s="1"/>
  <c r="H114" i="116"/>
  <c r="H82"/>
  <c r="I84" s="1"/>
  <c r="H69"/>
  <c r="H118" s="1"/>
  <c r="H77"/>
  <c r="H127" s="1"/>
  <c r="I115" i="254"/>
  <c r="I122" s="1"/>
  <c r="L128" i="116"/>
  <c r="I128"/>
  <c r="L90"/>
  <c r="L96"/>
  <c r="M83"/>
  <c r="M85" s="1"/>
  <c r="L92"/>
  <c r="L147" s="1"/>
  <c r="L84"/>
  <c r="L102"/>
  <c r="L98"/>
  <c r="L148" s="1"/>
  <c r="L104"/>
  <c r="L149" s="1"/>
  <c r="O104" i="30"/>
  <c r="K128" i="116"/>
  <c r="F117" i="254"/>
  <c r="F123" s="1"/>
  <c r="F155" s="1"/>
  <c r="I92" i="116"/>
  <c r="I147" s="1"/>
  <c r="I90"/>
  <c r="I98"/>
  <c r="I148" s="1"/>
  <c r="I104"/>
  <c r="I149" s="1"/>
  <c r="I102"/>
  <c r="J83"/>
  <c r="I96"/>
  <c r="J69"/>
  <c r="J118" s="1"/>
  <c r="J77"/>
  <c r="J127" s="1"/>
  <c r="J82"/>
  <c r="K84" s="1"/>
  <c r="J114"/>
  <c r="Y97" i="382"/>
  <c r="AF108" i="381"/>
  <c r="BB56" i="382"/>
  <c r="AC108" i="379"/>
  <c r="L67" i="59"/>
  <c r="AF108" i="378"/>
  <c r="BP108" i="376"/>
  <c r="BP108" i="377"/>
  <c r="N9" i="132"/>
  <c r="O9"/>
  <c r="G9"/>
  <c r="BP97" i="383"/>
  <c r="Y97" i="146"/>
  <c r="P9" i="132"/>
  <c r="CA108" i="376"/>
  <c r="BB56" i="384"/>
  <c r="CA108" i="377"/>
  <c r="AC108"/>
  <c r="O183" i="59"/>
  <c r="P183"/>
  <c r="N183"/>
  <c r="BP97" i="384"/>
  <c r="BB56" i="146"/>
  <c r="CA108" i="379"/>
  <c r="P42" i="132"/>
  <c r="BP108" i="379"/>
  <c r="BB56" i="383"/>
  <c r="AC108" i="376"/>
  <c r="Y97" i="383"/>
  <c r="O42" i="132"/>
  <c r="AF108" i="380"/>
  <c r="M67" i="59"/>
  <c r="J67"/>
  <c r="Y120" i="382" l="1"/>
  <c r="AR97"/>
  <c r="Y99"/>
  <c r="Y107" s="1"/>
  <c r="M104" i="30"/>
  <c r="M105" s="1"/>
  <c r="L93"/>
  <c r="Y99" i="146"/>
  <c r="AR99" s="1"/>
  <c r="K59" i="30"/>
  <c r="K91" s="1"/>
  <c r="K102" s="1"/>
  <c r="K93"/>
  <c r="L59"/>
  <c r="L91" s="1"/>
  <c r="L102" s="1"/>
  <c r="L104" s="1"/>
  <c r="AR97" i="383"/>
  <c r="Y99"/>
  <c r="AR99" s="1"/>
  <c r="Y120"/>
  <c r="I93" i="30"/>
  <c r="I59"/>
  <c r="I91" s="1"/>
  <c r="I102" s="1"/>
  <c r="G57"/>
  <c r="G88" s="1"/>
  <c r="G89"/>
  <c r="H57"/>
  <c r="H88" s="1"/>
  <c r="H89"/>
  <c r="J57"/>
  <c r="J88" s="1"/>
  <c r="J89"/>
  <c r="O152" i="254"/>
  <c r="F152"/>
  <c r="M152"/>
  <c r="N152"/>
  <c r="BQ97" i="384"/>
  <c r="BS97" s="1"/>
  <c r="BP99"/>
  <c r="CA110" i="379"/>
  <c r="DO108"/>
  <c r="BB60" i="384"/>
  <c r="BB89" s="1"/>
  <c r="BP110" i="379"/>
  <c r="BQ110" s="1"/>
  <c r="BQ108"/>
  <c r="BB60" i="382"/>
  <c r="BB89" s="1"/>
  <c r="AC110" i="376"/>
  <c r="AC112" s="1"/>
  <c r="AC115" s="1"/>
  <c r="AC110" i="377"/>
  <c r="AC112" s="1"/>
  <c r="AC115" s="1"/>
  <c r="BP99" i="383"/>
  <c r="BQ97"/>
  <c r="BP110" i="377"/>
  <c r="BQ110" s="1"/>
  <c r="BQ108"/>
  <c r="BP110" i="376"/>
  <c r="BQ110" s="1"/>
  <c r="BQ108"/>
  <c r="BB60" i="383"/>
  <c r="BB89" s="1"/>
  <c r="CA110" i="377"/>
  <c r="DO108"/>
  <c r="CA110" i="376"/>
  <c r="DO108"/>
  <c r="AC110" i="379"/>
  <c r="AC112" s="1"/>
  <c r="AC115" s="1"/>
  <c r="DO110" i="381"/>
  <c r="CA112"/>
  <c r="CA115" i="383"/>
  <c r="Y112" i="382"/>
  <c r="AR99"/>
  <c r="Y79"/>
  <c r="Y83" s="1"/>
  <c r="Y85" s="1"/>
  <c r="CA115" i="384"/>
  <c r="CA112" i="380"/>
  <c r="DO110"/>
  <c r="CA115" i="382"/>
  <c r="CA112" i="378"/>
  <c r="DO110"/>
  <c r="Y112" i="384"/>
  <c r="AR99"/>
  <c r="Y79"/>
  <c r="Y83" s="1"/>
  <c r="Y85" s="1"/>
  <c r="Y107"/>
  <c r="AH16" i="132"/>
  <c r="AO16"/>
  <c r="AQ16"/>
  <c r="AP16"/>
  <c r="AD9"/>
  <c r="AZ9" s="1"/>
  <c r="AF9"/>
  <c r="BB9" s="1"/>
  <c r="AE9"/>
  <c r="BA9" s="1"/>
  <c r="W9"/>
  <c r="AS9" s="1"/>
  <c r="Y120" i="146"/>
  <c r="AR97"/>
  <c r="F104" i="30"/>
  <c r="F105" s="1"/>
  <c r="N105"/>
  <c r="O103" i="116"/>
  <c r="O146" s="1"/>
  <c r="L85"/>
  <c r="L97" s="1"/>
  <c r="N97"/>
  <c r="N145" s="1"/>
  <c r="N103"/>
  <c r="N146" s="1"/>
  <c r="O97"/>
  <c r="O99" s="1"/>
  <c r="J70"/>
  <c r="J117" s="1"/>
  <c r="L117" i="254"/>
  <c r="L123" s="1"/>
  <c r="L155" s="1"/>
  <c r="BB60" i="146"/>
  <c r="BB89" s="1"/>
  <c r="J115" i="254"/>
  <c r="J122" s="1"/>
  <c r="G115"/>
  <c r="G122" s="1"/>
  <c r="G93" i="30"/>
  <c r="G59"/>
  <c r="G91" s="1"/>
  <c r="G102" s="1"/>
  <c r="J128" i="116"/>
  <c r="M103"/>
  <c r="M97"/>
  <c r="M91"/>
  <c r="I117" i="254"/>
  <c r="I123" s="1"/>
  <c r="I155" s="1"/>
  <c r="H70" i="116"/>
  <c r="H117" s="1"/>
  <c r="H115" i="254"/>
  <c r="H122" s="1"/>
  <c r="N93" i="116"/>
  <c r="N144"/>
  <c r="H92"/>
  <c r="H147" s="1"/>
  <c r="H96"/>
  <c r="H98"/>
  <c r="H148" s="1"/>
  <c r="H90"/>
  <c r="H84"/>
  <c r="I83"/>
  <c r="I85" s="1"/>
  <c r="H102"/>
  <c r="H104"/>
  <c r="H149" s="1"/>
  <c r="G128"/>
  <c r="J104"/>
  <c r="J149" s="1"/>
  <c r="J92"/>
  <c r="J147" s="1"/>
  <c r="J102"/>
  <c r="J90"/>
  <c r="J96"/>
  <c r="K83"/>
  <c r="K85" s="1"/>
  <c r="J98"/>
  <c r="J148" s="1"/>
  <c r="J84"/>
  <c r="J85" s="1"/>
  <c r="O105" i="30"/>
  <c r="H128" i="116"/>
  <c r="K117" i="254"/>
  <c r="K123" s="1"/>
  <c r="K155" s="1"/>
  <c r="O93" i="116"/>
  <c r="O144"/>
  <c r="K104" i="30"/>
  <c r="G70" i="116"/>
  <c r="G117" s="1"/>
  <c r="G90"/>
  <c r="G92"/>
  <c r="G147" s="1"/>
  <c r="G98"/>
  <c r="G148" s="1"/>
  <c r="H83"/>
  <c r="G104"/>
  <c r="G149" s="1"/>
  <c r="G96"/>
  <c r="G102"/>
  <c r="G84"/>
  <c r="G85" s="1"/>
  <c r="Y97" i="380"/>
  <c r="AF56" i="382"/>
  <c r="BP97" i="381"/>
  <c r="AF108" i="379"/>
  <c r="AF108" i="377"/>
  <c r="M183" i="59"/>
  <c r="N42" i="132"/>
  <c r="Y97" i="376"/>
  <c r="M15" i="27"/>
  <c r="BB56" i="380"/>
  <c r="BB56" i="378"/>
  <c r="BB56" i="381"/>
  <c r="BP97" i="380"/>
  <c r="M9" i="132"/>
  <c r="Y97" i="378"/>
  <c r="L9" i="132"/>
  <c r="BP97" i="146"/>
  <c r="AF56" i="383"/>
  <c r="O15" i="27"/>
  <c r="J183" i="59"/>
  <c r="O191"/>
  <c r="H67"/>
  <c r="I67"/>
  <c r="L183"/>
  <c r="BP97" i="382"/>
  <c r="AF108" i="376"/>
  <c r="M42" i="132"/>
  <c r="L42"/>
  <c r="AF56" i="384"/>
  <c r="G42" i="132"/>
  <c r="Y97" i="381"/>
  <c r="AF56" i="146"/>
  <c r="J9" i="132"/>
  <c r="K67" i="59"/>
  <c r="N191"/>
  <c r="P191"/>
  <c r="BP99" i="382" l="1"/>
  <c r="BP112" s="1"/>
  <c r="BQ97"/>
  <c r="BS97" s="1"/>
  <c r="BP99" i="146"/>
  <c r="BP112" s="1"/>
  <c r="Y99" i="380"/>
  <c r="Y112" s="1"/>
  <c r="Y120"/>
  <c r="AR97"/>
  <c r="J59" i="30"/>
  <c r="J91" s="1"/>
  <c r="J102" s="1"/>
  <c r="J104" s="1"/>
  <c r="Y112" i="383"/>
  <c r="Y115" s="1"/>
  <c r="Y107"/>
  <c r="J93" i="30"/>
  <c r="AR97" i="381"/>
  <c r="Y99"/>
  <c r="AR99" s="1"/>
  <c r="Y120"/>
  <c r="AR97" i="378"/>
  <c r="Y120"/>
  <c r="Y99"/>
  <c r="Y79" s="1"/>
  <c r="Y83" s="1"/>
  <c r="Y85" s="1"/>
  <c r="Y79" i="383"/>
  <c r="BS97"/>
  <c r="I104" i="30"/>
  <c r="H59"/>
  <c r="H91" s="1"/>
  <c r="H102" s="1"/>
  <c r="H93"/>
  <c r="K152" i="254"/>
  <c r="AF60" i="383"/>
  <c r="AF60" i="382"/>
  <c r="AF60" i="146"/>
  <c r="AF60" i="384"/>
  <c r="I152" i="254"/>
  <c r="L152"/>
  <c r="BQ97" i="381"/>
  <c r="BP99"/>
  <c r="Y120" i="376"/>
  <c r="AR97"/>
  <c r="Y99"/>
  <c r="BB60" i="380"/>
  <c r="BB89" s="1"/>
  <c r="BB60" i="381"/>
  <c r="BB89" s="1"/>
  <c r="BP99" i="380"/>
  <c r="BQ97"/>
  <c r="BB60" i="378"/>
  <c r="BB89" s="1"/>
  <c r="CA115"/>
  <c r="DO110" i="377"/>
  <c r="CA112"/>
  <c r="CA115" i="380"/>
  <c r="CA112" i="379"/>
  <c r="DO110"/>
  <c r="Y115" i="384"/>
  <c r="CA112" i="376"/>
  <c r="DO110"/>
  <c r="Y115" i="382"/>
  <c r="BP112" i="384"/>
  <c r="BQ99"/>
  <c r="BS99" s="1"/>
  <c r="CA115" i="381"/>
  <c r="BP112" i="383"/>
  <c r="BQ99"/>
  <c r="BS99" s="1"/>
  <c r="BQ99" i="382"/>
  <c r="BS99" s="1"/>
  <c r="AM16" i="132"/>
  <c r="AN16"/>
  <c r="AK16"/>
  <c r="AB9"/>
  <c r="AX9" s="1"/>
  <c r="AC9"/>
  <c r="AY9" s="1"/>
  <c r="Z9"/>
  <c r="AV9" s="1"/>
  <c r="Y107" i="146"/>
  <c r="Y112"/>
  <c r="Y115" s="1"/>
  <c r="Y79"/>
  <c r="Y83" s="1"/>
  <c r="Y85" s="1"/>
  <c r="L103" i="116"/>
  <c r="L146" s="1"/>
  <c r="L91"/>
  <c r="L144" s="1"/>
  <c r="BQ97" i="146"/>
  <c r="O105" i="116"/>
  <c r="N99"/>
  <c r="K105" i="30"/>
  <c r="N105" i="116"/>
  <c r="O145"/>
  <c r="H117" i="254"/>
  <c r="H123" s="1"/>
  <c r="H155" s="1"/>
  <c r="M76" i="27"/>
  <c r="M77" s="1"/>
  <c r="M79" s="1"/>
  <c r="M81" s="1"/>
  <c r="M92" s="1"/>
  <c r="M93" s="1"/>
  <c r="O76"/>
  <c r="O77" s="1"/>
  <c r="O79" s="1"/>
  <c r="O81" s="1"/>
  <c r="O92" s="1"/>
  <c r="O93" s="1"/>
  <c r="J103" i="116"/>
  <c r="J97"/>
  <c r="J91"/>
  <c r="K103"/>
  <c r="K97"/>
  <c r="K91"/>
  <c r="G104" i="30"/>
  <c r="G97" i="116"/>
  <c r="G91"/>
  <c r="G103"/>
  <c r="M146"/>
  <c r="M105"/>
  <c r="G117" i="254"/>
  <c r="G123" s="1"/>
  <c r="G155" s="1"/>
  <c r="I103" i="116"/>
  <c r="I97"/>
  <c r="I91"/>
  <c r="J117" i="254"/>
  <c r="J123" s="1"/>
  <c r="J155" s="1"/>
  <c r="L99" i="116"/>
  <c r="L145"/>
  <c r="M145"/>
  <c r="M99"/>
  <c r="I105" i="30"/>
  <c r="H85" i="116"/>
  <c r="L105" i="30"/>
  <c r="M144" i="116"/>
  <c r="M93"/>
  <c r="AF56" i="380"/>
  <c r="N15" i="27"/>
  <c r="J191" i="59"/>
  <c r="I9" i="132"/>
  <c r="F15" i="27"/>
  <c r="F15" i="22"/>
  <c r="BB56" i="377"/>
  <c r="Y97"/>
  <c r="J42" i="132"/>
  <c r="Y97" i="379"/>
  <c r="BP97" i="376"/>
  <c r="AF56" i="378"/>
  <c r="I15" i="27"/>
  <c r="H42" i="132"/>
  <c r="AF56" i="381"/>
  <c r="K183" i="59"/>
  <c r="G84"/>
  <c r="H183"/>
  <c r="P84"/>
  <c r="I183"/>
  <c r="BP97" i="379"/>
  <c r="K42" i="132"/>
  <c r="M15" i="22"/>
  <c r="BP97" i="378"/>
  <c r="K9" i="132"/>
  <c r="H9"/>
  <c r="BB56" i="376"/>
  <c r="BB56" i="379"/>
  <c r="O15" i="22"/>
  <c r="N84" i="59"/>
  <c r="L191"/>
  <c r="M191"/>
  <c r="O84"/>
  <c r="Y107" i="380" l="1"/>
  <c r="Y107" i="381"/>
  <c r="Y79" i="380"/>
  <c r="AR99"/>
  <c r="Y79" i="381"/>
  <c r="Y112"/>
  <c r="BS97" i="380"/>
  <c r="BS97" i="146"/>
  <c r="BQ99"/>
  <c r="BS99" s="1"/>
  <c r="Y99" i="379"/>
  <c r="Y112" s="1"/>
  <c r="AR97"/>
  <c r="Y120"/>
  <c r="Y107" i="378"/>
  <c r="AR99"/>
  <c r="Y112"/>
  <c r="Y115" s="1"/>
  <c r="BS97" i="381"/>
  <c r="Y120" i="377"/>
  <c r="AR97"/>
  <c r="Y99"/>
  <c r="AR99" s="1"/>
  <c r="N76" i="27"/>
  <c r="N77" s="1"/>
  <c r="N79" s="1"/>
  <c r="N81" s="1"/>
  <c r="N92" s="1"/>
  <c r="N93" s="1"/>
  <c r="BQ97" i="378"/>
  <c r="BS97" s="1"/>
  <c r="BP99"/>
  <c r="BP112" s="1"/>
  <c r="Y83" i="383"/>
  <c r="Y85" s="1"/>
  <c r="H104" i="30"/>
  <c r="H105" s="1"/>
  <c r="H152" i="254"/>
  <c r="AF60" i="380"/>
  <c r="G152" i="254"/>
  <c r="AF60" i="378"/>
  <c r="AF60" i="381"/>
  <c r="J152" i="254"/>
  <c r="BQ97" i="379"/>
  <c r="BP99"/>
  <c r="BB60" i="377"/>
  <c r="BB89" s="1"/>
  <c r="BB60" i="376"/>
  <c r="BB89" s="1"/>
  <c r="BB60" i="379"/>
  <c r="BB89" s="1"/>
  <c r="BQ97" i="376"/>
  <c r="BS97" s="1"/>
  <c r="BP99"/>
  <c r="CA115" i="379"/>
  <c r="BP112" i="380"/>
  <c r="BQ99"/>
  <c r="Y112" i="376"/>
  <c r="AR99"/>
  <c r="Y79"/>
  <c r="Y83" s="1"/>
  <c r="Y85" s="1"/>
  <c r="Y107"/>
  <c r="BQ112" i="382"/>
  <c r="BP115"/>
  <c r="CA115" i="376"/>
  <c r="BQ112" i="384"/>
  <c r="BP115"/>
  <c r="BP112" i="381"/>
  <c r="BQ99"/>
  <c r="BS99" s="1"/>
  <c r="BQ112" i="383"/>
  <c r="BP115"/>
  <c r="Y115" i="381"/>
  <c r="Y115" i="380"/>
  <c r="CA115" i="377"/>
  <c r="AL16" i="132"/>
  <c r="AI16"/>
  <c r="AJ16"/>
  <c r="AA9"/>
  <c r="AW9" s="1"/>
  <c r="X9"/>
  <c r="AT9" s="1"/>
  <c r="Y9"/>
  <c r="AU9" s="1"/>
  <c r="O89" i="59"/>
  <c r="N89"/>
  <c r="P89"/>
  <c r="L105" i="116"/>
  <c r="F76" i="27"/>
  <c r="F77" s="1"/>
  <c r="F79" s="1"/>
  <c r="F81" s="1"/>
  <c r="F92" s="1"/>
  <c r="F93" s="1"/>
  <c r="L93" i="116"/>
  <c r="J105" i="30"/>
  <c r="G105"/>
  <c r="G89" i="59"/>
  <c r="I76" i="27"/>
  <c r="I77" s="1"/>
  <c r="I79" s="1"/>
  <c r="I81" s="1"/>
  <c r="I92" s="1"/>
  <c r="I93" s="1"/>
  <c r="K93" i="116"/>
  <c r="K144"/>
  <c r="J99"/>
  <c r="J145"/>
  <c r="I93"/>
  <c r="I144"/>
  <c r="G105"/>
  <c r="G146"/>
  <c r="K145"/>
  <c r="K99"/>
  <c r="J146"/>
  <c r="J105"/>
  <c r="I99"/>
  <c r="I145"/>
  <c r="G93"/>
  <c r="G144"/>
  <c r="BQ112" i="146"/>
  <c r="BP115"/>
  <c r="K146" i="116"/>
  <c r="K105"/>
  <c r="O103" i="27"/>
  <c r="O113" s="1"/>
  <c r="O83"/>
  <c r="O104" s="1"/>
  <c r="M103"/>
  <c r="M113" s="1"/>
  <c r="M83"/>
  <c r="M104" s="1"/>
  <c r="H91" i="116"/>
  <c r="H103"/>
  <c r="H97"/>
  <c r="I146"/>
  <c r="I105"/>
  <c r="G99"/>
  <c r="G145"/>
  <c r="J93"/>
  <c r="J144"/>
  <c r="I15" i="22"/>
  <c r="N15"/>
  <c r="J84" i="59"/>
  <c r="L84"/>
  <c r="L15" i="27"/>
  <c r="AF56" i="377"/>
  <c r="I42" i="132"/>
  <c r="Z80" i="382"/>
  <c r="BP97" i="377"/>
  <c r="G15" i="27"/>
  <c r="I191" i="59"/>
  <c r="M84"/>
  <c r="H191"/>
  <c r="N57"/>
  <c r="G57"/>
  <c r="K15" i="27"/>
  <c r="AF56" i="379"/>
  <c r="Z80" i="384"/>
  <c r="AF56" i="376"/>
  <c r="K191" i="59"/>
  <c r="P57"/>
  <c r="O57"/>
  <c r="K76" i="27" l="1"/>
  <c r="K77" s="1"/>
  <c r="K79" s="1"/>
  <c r="K81" s="1"/>
  <c r="K92" s="1"/>
  <c r="K93" s="1"/>
  <c r="BS99" i="380"/>
  <c r="Y83"/>
  <c r="Y85" s="1"/>
  <c r="L76" i="27"/>
  <c r="L77" s="1"/>
  <c r="L79" s="1"/>
  <c r="L81" s="1"/>
  <c r="L92" s="1"/>
  <c r="L93" s="1"/>
  <c r="Y83" i="381"/>
  <c r="Y85" s="1"/>
  <c r="AR99" i="379"/>
  <c r="Y107"/>
  <c r="N83" i="27"/>
  <c r="N104" s="1"/>
  <c r="N114" s="1"/>
  <c r="Y107" i="377"/>
  <c r="Y79" i="379"/>
  <c r="BS97"/>
  <c r="Y79" i="377"/>
  <c r="Y112"/>
  <c r="Y115" s="1"/>
  <c r="BQ99" i="378"/>
  <c r="BS99" s="1"/>
  <c r="BQ97" i="377"/>
  <c r="BS97" s="1"/>
  <c r="BP99"/>
  <c r="BP112" s="1"/>
  <c r="N103" i="27"/>
  <c r="N113" s="1"/>
  <c r="AF60" i="377"/>
  <c r="AF60" i="376"/>
  <c r="AF60" i="379"/>
  <c r="Z81" i="382"/>
  <c r="AR80"/>
  <c r="Z81" i="384"/>
  <c r="AR80"/>
  <c r="BQ112" i="381"/>
  <c r="BP115"/>
  <c r="BQ112" i="378"/>
  <c r="BP115"/>
  <c r="Y115" i="376"/>
  <c r="Y115" i="379"/>
  <c r="BQ112" i="380"/>
  <c r="BP115"/>
  <c r="BP112" i="379"/>
  <c r="BQ99"/>
  <c r="BP112" i="376"/>
  <c r="BQ99"/>
  <c r="BS99" s="1"/>
  <c r="M89" i="59"/>
  <c r="J89"/>
  <c r="L89"/>
  <c r="F83" i="27"/>
  <c r="F104" s="1"/>
  <c r="F114" s="1"/>
  <c r="F103"/>
  <c r="F113" s="1"/>
  <c r="G76"/>
  <c r="G77" s="1"/>
  <c r="G79" s="1"/>
  <c r="G81" s="1"/>
  <c r="H105" i="116"/>
  <c r="H146"/>
  <c r="H144"/>
  <c r="H93"/>
  <c r="M115" i="27"/>
  <c r="M114"/>
  <c r="O114"/>
  <c r="O115"/>
  <c r="I103"/>
  <c r="I113" s="1"/>
  <c r="I83"/>
  <c r="I104" s="1"/>
  <c r="K103"/>
  <c r="K113" s="1"/>
  <c r="K83"/>
  <c r="K104" s="1"/>
  <c r="H145" i="116"/>
  <c r="H99"/>
  <c r="BC80" i="384"/>
  <c r="BO80" i="382"/>
  <c r="N105" i="59"/>
  <c r="K15" i="22"/>
  <c r="J15" i="27"/>
  <c r="Z80" i="378"/>
  <c r="BO80" i="384"/>
  <c r="H15" i="27"/>
  <c r="BC80" i="146"/>
  <c r="BC80" i="382"/>
  <c r="Z80" i="380"/>
  <c r="G15" i="22"/>
  <c r="L57" i="59"/>
  <c r="K84"/>
  <c r="H84"/>
  <c r="J57"/>
  <c r="L15" i="22"/>
  <c r="BC80" i="383"/>
  <c r="G34" i="132"/>
  <c r="G36"/>
  <c r="Z80" i="383"/>
  <c r="O105" i="59" s="1"/>
  <c r="Z80" i="146"/>
  <c r="N34" i="132"/>
  <c r="M57" i="59"/>
  <c r="P105"/>
  <c r="I84"/>
  <c r="BS99" i="379" l="1"/>
  <c r="L83" i="27"/>
  <c r="L104" s="1"/>
  <c r="L103"/>
  <c r="L113" s="1"/>
  <c r="N115"/>
  <c r="BQ99" i="377"/>
  <c r="BS99" s="1"/>
  <c r="H76" i="27"/>
  <c r="H77" s="1"/>
  <c r="H79" s="1"/>
  <c r="H81" s="1"/>
  <c r="J76"/>
  <c r="J77" s="1"/>
  <c r="J79" s="1"/>
  <c r="J81" s="1"/>
  <c r="J92" s="1"/>
  <c r="J93" s="1"/>
  <c r="Y83" i="377"/>
  <c r="Y85" s="1"/>
  <c r="Y83" i="379"/>
  <c r="Y85" s="1"/>
  <c r="Z81" i="383"/>
  <c r="AR81" s="1"/>
  <c r="AR80"/>
  <c r="BC81"/>
  <c r="BM80"/>
  <c r="BQ80" i="384"/>
  <c r="BO81"/>
  <c r="BC81"/>
  <c r="BM80"/>
  <c r="BC81" i="382"/>
  <c r="BM80"/>
  <c r="Z81" i="380"/>
  <c r="AR80"/>
  <c r="BO81" i="382"/>
  <c r="BQ80"/>
  <c r="Z81" i="378"/>
  <c r="AR80"/>
  <c r="BQ112" i="377"/>
  <c r="BP115"/>
  <c r="AR81" i="382"/>
  <c r="Z83"/>
  <c r="BQ112" i="376"/>
  <c r="BP115"/>
  <c r="AR81" i="384"/>
  <c r="Z83"/>
  <c r="BQ112" i="379"/>
  <c r="BP115"/>
  <c r="W22" i="132"/>
  <c r="AS22" s="1"/>
  <c r="AD22"/>
  <c r="AZ22" s="1"/>
  <c r="K89" i="59"/>
  <c r="I89"/>
  <c r="H89"/>
  <c r="N106"/>
  <c r="BO80" i="383"/>
  <c r="H15" i="22"/>
  <c r="O34" i="132"/>
  <c r="Z80" i="381"/>
  <c r="J15" i="22"/>
  <c r="P34" i="132"/>
  <c r="G105" i="59"/>
  <c r="AR80" i="381" l="1"/>
  <c r="Z81"/>
  <c r="AR81" s="1"/>
  <c r="BO81" i="383"/>
  <c r="BQ81" s="1"/>
  <c r="BQ80"/>
  <c r="Z83"/>
  <c r="BS80"/>
  <c r="BS80" i="382"/>
  <c r="BS80" i="384"/>
  <c r="AR81" i="380"/>
  <c r="Z83"/>
  <c r="BM81" i="382"/>
  <c r="BC89"/>
  <c r="BC115" s="1"/>
  <c r="BQ81"/>
  <c r="BQ81" i="384"/>
  <c r="AR81" i="378"/>
  <c r="Z83"/>
  <c r="BC89" i="383"/>
  <c r="BC115" s="1"/>
  <c r="BM81"/>
  <c r="BC89" i="384"/>
  <c r="BC115" s="1"/>
  <c r="BM81"/>
  <c r="AE22" i="132"/>
  <c r="BA22" s="1"/>
  <c r="AF22"/>
  <c r="BB22" s="1"/>
  <c r="F115" i="27"/>
  <c r="Z81" i="146"/>
  <c r="AR80"/>
  <c r="P106" i="59"/>
  <c r="G106"/>
  <c r="O106"/>
  <c r="N117" i="27"/>
  <c r="M117"/>
  <c r="BC81" i="146"/>
  <c r="BM80"/>
  <c r="L115" i="27"/>
  <c r="L114"/>
  <c r="H103"/>
  <c r="H113" s="1"/>
  <c r="H83"/>
  <c r="H104" s="1"/>
  <c r="O117"/>
  <c r="K115"/>
  <c r="K114"/>
  <c r="G92"/>
  <c r="G93" s="1"/>
  <c r="G103"/>
  <c r="G113" s="1"/>
  <c r="G83"/>
  <c r="G104" s="1"/>
  <c r="J83"/>
  <c r="J104" s="1"/>
  <c r="J103"/>
  <c r="J113" s="1"/>
  <c r="I115"/>
  <c r="I114"/>
  <c r="H92"/>
  <c r="H93" s="1"/>
  <c r="BC80" i="381"/>
  <c r="BO80" i="378"/>
  <c r="Z80" i="379"/>
  <c r="M34" i="132"/>
  <c r="I36"/>
  <c r="Z80" i="376"/>
  <c r="BO80" i="381"/>
  <c r="L105" i="59"/>
  <c r="I57"/>
  <c r="H57"/>
  <c r="J34" i="132"/>
  <c r="L34"/>
  <c r="BC80" i="380"/>
  <c r="H36" i="132"/>
  <c r="BO80" i="380"/>
  <c r="Z80" i="377"/>
  <c r="BO80" i="146"/>
  <c r="BC80" i="378"/>
  <c r="M105" i="59"/>
  <c r="J105"/>
  <c r="K57"/>
  <c r="Z83" i="381" l="1"/>
  <c r="Z83" i="146"/>
  <c r="Z85" s="1"/>
  <c r="R16" i="366"/>
  <c r="BS81" i="382"/>
  <c r="BS81" i="384"/>
  <c r="BS81" i="383"/>
  <c r="Z81" i="379"/>
  <c r="AR80"/>
  <c r="BC81" i="381"/>
  <c r="BM80"/>
  <c r="BC81" i="378"/>
  <c r="BM80"/>
  <c r="BQ80" i="380"/>
  <c r="BO81"/>
  <c r="BO81" i="381"/>
  <c r="BQ80"/>
  <c r="BO81" i="378"/>
  <c r="BQ80"/>
  <c r="Z81" i="377"/>
  <c r="AR80"/>
  <c r="Z81" i="376"/>
  <c r="AR80"/>
  <c r="BC81" i="380"/>
  <c r="BM80"/>
  <c r="Z22" i="132"/>
  <c r="AV22" s="1"/>
  <c r="AC22"/>
  <c r="AY22" s="1"/>
  <c r="AB22"/>
  <c r="AX22" s="1"/>
  <c r="BQ80" i="146"/>
  <c r="BS80" s="1"/>
  <c r="BO81"/>
  <c r="AR81"/>
  <c r="F117" i="27"/>
  <c r="L106" i="59"/>
  <c r="M106"/>
  <c r="J106"/>
  <c r="K117" i="27"/>
  <c r="I117"/>
  <c r="J114"/>
  <c r="J115"/>
  <c r="H114"/>
  <c r="H115"/>
  <c r="BM81" i="146"/>
  <c r="BC89"/>
  <c r="BC115" s="1"/>
  <c r="G114" i="27"/>
  <c r="G115"/>
  <c r="L117"/>
  <c r="BO80" i="377"/>
  <c r="O15" i="107"/>
  <c r="BO80" i="376"/>
  <c r="F16" i="22"/>
  <c r="BC80" i="377"/>
  <c r="H34" i="132"/>
  <c r="M15" i="107"/>
  <c r="N15"/>
  <c r="O30" i="59"/>
  <c r="K105"/>
  <c r="P30"/>
  <c r="F15" i="107"/>
  <c r="BC80" i="379"/>
  <c r="BC80" i="376"/>
  <c r="BO80" i="379"/>
  <c r="K34" i="132"/>
  <c r="I34"/>
  <c r="N30" i="59"/>
  <c r="I105"/>
  <c r="G30"/>
  <c r="H105"/>
  <c r="F161" i="22" l="1"/>
  <c r="F172" s="1"/>
  <c r="BQ81" i="146"/>
  <c r="BS81" s="1"/>
  <c r="BS80" i="381"/>
  <c r="BS80" i="378"/>
  <c r="BS80" i="380"/>
  <c r="BQ80" i="379"/>
  <c r="BO81"/>
  <c r="BC81"/>
  <c r="BM80"/>
  <c r="BQ80" i="376"/>
  <c r="BO81"/>
  <c r="BQ80" i="377"/>
  <c r="BO81"/>
  <c r="BC81"/>
  <c r="BM80"/>
  <c r="BC81" i="376"/>
  <c r="BM80"/>
  <c r="BQ81" i="378"/>
  <c r="BM81" i="380"/>
  <c r="BC89"/>
  <c r="BC115" s="1"/>
  <c r="BQ81" i="381"/>
  <c r="AR81" i="379"/>
  <c r="Z83"/>
  <c r="BQ81" i="380"/>
  <c r="AR81" i="376"/>
  <c r="Z83"/>
  <c r="Z85" s="1"/>
  <c r="AR81" i="377"/>
  <c r="Z83"/>
  <c r="Z85" s="1"/>
  <c r="BM81" i="381"/>
  <c r="BC89"/>
  <c r="BC115" s="1"/>
  <c r="BM81" i="378"/>
  <c r="BC89"/>
  <c r="BC115" s="1"/>
  <c r="Y22" i="132"/>
  <c r="AU22" s="1"/>
  <c r="X22"/>
  <c r="AT22" s="1"/>
  <c r="AA22"/>
  <c r="AW22" s="1"/>
  <c r="I106" i="59"/>
  <c r="K106"/>
  <c r="H106"/>
  <c r="J117" i="27"/>
  <c r="G117"/>
  <c r="N247" i="59"/>
  <c r="P247"/>
  <c r="O247"/>
  <c r="G247"/>
  <c r="H117" i="27"/>
  <c r="K15" i="107"/>
  <c r="H16" i="22"/>
  <c r="G16"/>
  <c r="M30" i="59"/>
  <c r="J30"/>
  <c r="L15" i="107"/>
  <c r="I15"/>
  <c r="L30" i="59"/>
  <c r="F377" i="22" l="1"/>
  <c r="BS80" i="377"/>
  <c r="BS80" i="376"/>
  <c r="BS80" i="379"/>
  <c r="BQ81" i="376"/>
  <c r="BS81" i="381"/>
  <c r="BC89" i="377"/>
  <c r="BC115" s="1"/>
  <c r="BM81"/>
  <c r="BS81" i="380"/>
  <c r="BQ81" i="377"/>
  <c r="BS81" s="1"/>
  <c r="BC89" i="376"/>
  <c r="BC115" s="1"/>
  <c r="BM81"/>
  <c r="BM81" i="379"/>
  <c r="BC89"/>
  <c r="BC115" s="1"/>
  <c r="BS81" i="378"/>
  <c r="BQ81" i="379"/>
  <c r="H161" i="22"/>
  <c r="L247" i="59"/>
  <c r="G161" i="22"/>
  <c r="J247" i="59"/>
  <c r="M247"/>
  <c r="G35" i="132"/>
  <c r="G15" i="107"/>
  <c r="H30" i="59"/>
  <c r="K30"/>
  <c r="Z86" i="146"/>
  <c r="H15" i="107"/>
  <c r="J15"/>
  <c r="I30" i="59"/>
  <c r="G100"/>
  <c r="R13" i="366" l="1"/>
  <c r="R8" s="1"/>
  <c r="R9" s="1"/>
  <c r="R11" s="1"/>
  <c r="Z87" i="146"/>
  <c r="Z89" s="1"/>
  <c r="G172" i="22"/>
  <c r="H172"/>
  <c r="BS81" i="379"/>
  <c r="BS81" i="376"/>
  <c r="G102" i="59"/>
  <c r="G116" s="1"/>
  <c r="G90" s="1"/>
  <c r="K247"/>
  <c r="H247"/>
  <c r="I247"/>
  <c r="H377" i="22"/>
  <c r="G377"/>
  <c r="Z86" i="377"/>
  <c r="I35" i="132"/>
  <c r="H35"/>
  <c r="Z86" i="376"/>
  <c r="Z87" i="377" l="1"/>
  <c r="Z87" i="376"/>
  <c r="F343" i="22"/>
  <c r="F344"/>
  <c r="F342"/>
  <c r="AW134" i="146"/>
  <c r="AW136" s="1"/>
  <c r="Z107"/>
  <c r="Z109" s="1"/>
  <c r="I100" i="59"/>
  <c r="H100"/>
  <c r="H102" l="1"/>
  <c r="H116" s="1"/>
  <c r="H90" s="1"/>
  <c r="Z89" i="376"/>
  <c r="Z89" i="377"/>
  <c r="I102" i="59"/>
  <c r="I116" s="1"/>
  <c r="I90" s="1"/>
  <c r="Z110" i="146"/>
  <c r="AX109"/>
  <c r="G31" i="132"/>
  <c r="AE86" i="146"/>
  <c r="AW134" i="377" l="1"/>
  <c r="AW136" s="1"/>
  <c r="Z107"/>
  <c r="Z109" s="1"/>
  <c r="AW134" i="376"/>
  <c r="AW136" s="1"/>
  <c r="Z107"/>
  <c r="Z109" s="1"/>
  <c r="AE87" i="146"/>
  <c r="AE89" s="1"/>
  <c r="AX110"/>
  <c r="Z112"/>
  <c r="Z115" s="1"/>
  <c r="G343" i="22"/>
  <c r="G342"/>
  <c r="G344"/>
  <c r="H342"/>
  <c r="H344"/>
  <c r="H343"/>
  <c r="AX109" i="377" l="1"/>
  <c r="Z110"/>
  <c r="AX109" i="376"/>
  <c r="Z110"/>
  <c r="F174" i="22"/>
  <c r="AE109" i="146"/>
  <c r="AE107"/>
  <c r="AX112"/>
  <c r="AX115" s="1"/>
  <c r="AF86"/>
  <c r="G32" i="132"/>
  <c r="AE86" i="377"/>
  <c r="I31" i="132"/>
  <c r="G85" i="59"/>
  <c r="AE86" i="376"/>
  <c r="H31" i="132"/>
  <c r="G34" i="59"/>
  <c r="G251" l="1"/>
  <c r="AE87" i="377"/>
  <c r="AE89" s="1"/>
  <c r="AE87" i="376"/>
  <c r="AE89" s="1"/>
  <c r="AX110" i="377"/>
  <c r="AX110" i="376"/>
  <c r="Z112" i="377"/>
  <c r="Z112" i="376"/>
  <c r="G86" i="59"/>
  <c r="G118"/>
  <c r="G119" s="1"/>
  <c r="G35"/>
  <c r="AF87" i="146"/>
  <c r="AF89" s="1"/>
  <c r="DO119"/>
  <c r="F176" i="22"/>
  <c r="F187" s="1"/>
  <c r="F310"/>
  <c r="BA109" i="146"/>
  <c r="AE110"/>
  <c r="AE112" s="1"/>
  <c r="AE115" s="1"/>
  <c r="G63" i="59"/>
  <c r="AX112" i="376" l="1"/>
  <c r="AX112" i="377"/>
  <c r="Z115" i="376"/>
  <c r="AE109"/>
  <c r="AE107"/>
  <c r="AE107" i="377"/>
  <c r="AE109"/>
  <c r="Z115"/>
  <c r="F178" i="22"/>
  <c r="F312" s="1"/>
  <c r="G174"/>
  <c r="BA110" i="146"/>
  <c r="AF107"/>
  <c r="AF109"/>
  <c r="G120" i="59"/>
  <c r="G122" s="1"/>
  <c r="F78" i="197" s="1"/>
  <c r="H174" i="22"/>
  <c r="AF86" i="376"/>
  <c r="I32" i="132"/>
  <c r="H85" i="59"/>
  <c r="AF86" i="377"/>
  <c r="H32" i="132"/>
  <c r="I85" i="59"/>
  <c r="AF87" i="376" l="1"/>
  <c r="AF89" s="1"/>
  <c r="AF87" i="377"/>
  <c r="AF89" s="1"/>
  <c r="AX115" i="376"/>
  <c r="BA109"/>
  <c r="AE110"/>
  <c r="AE112" s="1"/>
  <c r="AE115" s="1"/>
  <c r="DO119"/>
  <c r="DO119" i="377"/>
  <c r="AX115"/>
  <c r="BA109"/>
  <c r="AE110"/>
  <c r="AE112" s="1"/>
  <c r="AE115" s="1"/>
  <c r="H86" i="59"/>
  <c r="I86"/>
  <c r="H310" i="22"/>
  <c r="H176"/>
  <c r="H187" s="1"/>
  <c r="F197"/>
  <c r="F200" s="1"/>
  <c r="BA112" i="146"/>
  <c r="BA115" s="1"/>
  <c r="G176" i="22"/>
  <c r="G187" s="1"/>
  <c r="G310"/>
  <c r="F182"/>
  <c r="F383" s="1"/>
  <c r="F183"/>
  <c r="F384" s="1"/>
  <c r="F181"/>
  <c r="F382" s="1"/>
  <c r="BB109" i="146"/>
  <c r="AF110"/>
  <c r="AF112" s="1"/>
  <c r="AF115" s="1"/>
  <c r="F10" i="107"/>
  <c r="G28" i="132"/>
  <c r="G45" i="59"/>
  <c r="AN86" i="146"/>
  <c r="AM86"/>
  <c r="I34" i="59"/>
  <c r="G64"/>
  <c r="I63"/>
  <c r="AL86" i="146"/>
  <c r="H34" i="59"/>
  <c r="H63"/>
  <c r="BA110" i="377" l="1"/>
  <c r="BA110" i="376"/>
  <c r="AF109" i="377"/>
  <c r="AF107"/>
  <c r="AF107" i="376"/>
  <c r="AF109"/>
  <c r="W20" i="132"/>
  <c r="AS20" s="1"/>
  <c r="I118" i="59"/>
  <c r="I119" s="1"/>
  <c r="I120" s="1"/>
  <c r="I122" s="1"/>
  <c r="H78" i="197" s="1"/>
  <c r="H82" s="1"/>
  <c r="I251" i="59"/>
  <c r="I35"/>
  <c r="H251"/>
  <c r="H118"/>
  <c r="H119" s="1"/>
  <c r="H120" s="1"/>
  <c r="H122" s="1"/>
  <c r="G78" i="197" s="1"/>
  <c r="G82" s="1"/>
  <c r="H35" i="59"/>
  <c r="F203" i="22"/>
  <c r="F213" s="1"/>
  <c r="AN87" i="146"/>
  <c r="AN89" s="1"/>
  <c r="AN115" s="1"/>
  <c r="AL87"/>
  <c r="AL89" s="1"/>
  <c r="AL115" s="1"/>
  <c r="AM87"/>
  <c r="AM89" s="1"/>
  <c r="AM115" s="1"/>
  <c r="G47" i="59"/>
  <c r="G255" s="1"/>
  <c r="F71" i="107"/>
  <c r="F65"/>
  <c r="F77"/>
  <c r="BB110" i="146"/>
  <c r="BM109"/>
  <c r="G178" i="22"/>
  <c r="H178"/>
  <c r="G72" i="59"/>
  <c r="G7" i="132"/>
  <c r="G71" i="59"/>
  <c r="F219" i="22" l="1"/>
  <c r="F227" s="1"/>
  <c r="F230" s="1"/>
  <c r="F361"/>
  <c r="BB109" i="376"/>
  <c r="AF110"/>
  <c r="AF112" s="1"/>
  <c r="AF115" s="1"/>
  <c r="BA112"/>
  <c r="BA112" i="377"/>
  <c r="BB109"/>
  <c r="AF110"/>
  <c r="AF112" s="1"/>
  <c r="AF115" s="1"/>
  <c r="G79" i="197"/>
  <c r="H79" s="1"/>
  <c r="W7" i="132"/>
  <c r="AS7" s="1"/>
  <c r="F122" i="107"/>
  <c r="F216" i="22"/>
  <c r="BB112" i="146"/>
  <c r="BM110"/>
  <c r="F120" i="107"/>
  <c r="H197" i="22"/>
  <c r="H200" s="1"/>
  <c r="G197"/>
  <c r="G200" s="1"/>
  <c r="F121" i="107"/>
  <c r="H182" i="22"/>
  <c r="H383" s="1"/>
  <c r="H181"/>
  <c r="H382" s="1"/>
  <c r="H312"/>
  <c r="H183"/>
  <c r="H384" s="1"/>
  <c r="G183"/>
  <c r="G384" s="1"/>
  <c r="G181"/>
  <c r="G382" s="1"/>
  <c r="G312"/>
  <c r="G182"/>
  <c r="G383" s="1"/>
  <c r="AN86" i="377"/>
  <c r="AL86"/>
  <c r="AM86" i="376"/>
  <c r="I64" i="59"/>
  <c r="AL86" i="376"/>
  <c r="AM86" i="377"/>
  <c r="AN86" i="376"/>
  <c r="H64" i="59"/>
  <c r="H81" i="197" l="1"/>
  <c r="I79"/>
  <c r="AM87" i="377"/>
  <c r="AM89" s="1"/>
  <c r="AM115" s="1"/>
  <c r="AM87" i="376"/>
  <c r="AM89" s="1"/>
  <c r="AM115" s="1"/>
  <c r="AL87" i="377"/>
  <c r="AL89" s="1"/>
  <c r="AL115" s="1"/>
  <c r="AL87" i="376"/>
  <c r="AL89" s="1"/>
  <c r="AL115" s="1"/>
  <c r="AN87"/>
  <c r="AN89" s="1"/>
  <c r="AN115" s="1"/>
  <c r="AN87" i="377"/>
  <c r="AN89" s="1"/>
  <c r="AN115" s="1"/>
  <c r="BA115" i="376"/>
  <c r="BB110"/>
  <c r="BM109"/>
  <c r="BB110" i="377"/>
  <c r="BM109"/>
  <c r="BA115"/>
  <c r="G203" i="22"/>
  <c r="BM112" i="146"/>
  <c r="BB115"/>
  <c r="F325" i="22"/>
  <c r="F318"/>
  <c r="F326"/>
  <c r="F320"/>
  <c r="F319"/>
  <c r="F324"/>
  <c r="F398" s="1"/>
  <c r="H203"/>
  <c r="F232"/>
  <c r="F240" s="1"/>
  <c r="F360" s="1"/>
  <c r="G29" i="132"/>
  <c r="H10" i="107"/>
  <c r="I28" i="132"/>
  <c r="H71" i="59"/>
  <c r="H72"/>
  <c r="I45"/>
  <c r="I72"/>
  <c r="F11" i="107"/>
  <c r="H28" i="132"/>
  <c r="G10" i="107"/>
  <c r="DJ86" i="146"/>
  <c r="H45" i="59"/>
  <c r="I71"/>
  <c r="G48"/>
  <c r="I81" i="197" l="1"/>
  <c r="BB112" i="377"/>
  <c r="BM110"/>
  <c r="BB112" i="376"/>
  <c r="BM110"/>
  <c r="Y20" i="132"/>
  <c r="AU20" s="1"/>
  <c r="W16"/>
  <c r="AS16" s="1"/>
  <c r="X20"/>
  <c r="AT20" s="1"/>
  <c r="H47" i="59"/>
  <c r="H255" s="1"/>
  <c r="G71" i="107"/>
  <c r="G65"/>
  <c r="G77"/>
  <c r="DJ87" i="146"/>
  <c r="DJ89" s="1"/>
  <c r="DJ115" s="1"/>
  <c r="I47" i="59"/>
  <c r="I255" s="1"/>
  <c r="H65" i="107"/>
  <c r="H77"/>
  <c r="H71"/>
  <c r="G50" i="59"/>
  <c r="G256" s="1"/>
  <c r="G258"/>
  <c r="F72" i="107"/>
  <c r="F78"/>
  <c r="F66"/>
  <c r="F245" i="22"/>
  <c r="F243"/>
  <c r="I7" i="132"/>
  <c r="G201" i="59"/>
  <c r="H7" i="132"/>
  <c r="BB115" i="377" l="1"/>
  <c r="BM112"/>
  <c r="BB115" i="376"/>
  <c r="BM112"/>
  <c r="Y7" i="132"/>
  <c r="AU7" s="1"/>
  <c r="X7"/>
  <c r="AT7" s="1"/>
  <c r="F253" i="22"/>
  <c r="F256" s="1"/>
  <c r="F127" i="107"/>
  <c r="F67"/>
  <c r="G120"/>
  <c r="F129"/>
  <c r="F79"/>
  <c r="H121"/>
  <c r="G121"/>
  <c r="F128"/>
  <c r="F73"/>
  <c r="H122"/>
  <c r="H120"/>
  <c r="G122"/>
  <c r="G11"/>
  <c r="H29" i="132"/>
  <c r="I48" i="59"/>
  <c r="H11" i="107"/>
  <c r="I29" i="132"/>
  <c r="H48" i="59"/>
  <c r="I50" l="1"/>
  <c r="I256" s="1"/>
  <c r="X16" i="132"/>
  <c r="AT16" s="1"/>
  <c r="Y16"/>
  <c r="AU16" s="1"/>
  <c r="F258" i="22"/>
  <c r="F266" s="1"/>
  <c r="F269" s="1"/>
  <c r="H78" i="107"/>
  <c r="H72"/>
  <c r="H66"/>
  <c r="I258" i="59"/>
  <c r="H50"/>
  <c r="H256" s="1"/>
  <c r="H258"/>
  <c r="G72" i="107"/>
  <c r="G78"/>
  <c r="G66"/>
  <c r="I73"/>
  <c r="I67"/>
  <c r="I79"/>
  <c r="F271" i="22" l="1"/>
  <c r="F281" s="1"/>
  <c r="F359" s="1"/>
  <c r="G127" i="107"/>
  <c r="G67"/>
  <c r="G129"/>
  <c r="G79"/>
  <c r="H127"/>
  <c r="H67"/>
  <c r="G128"/>
  <c r="G73"/>
  <c r="H128"/>
  <c r="H73"/>
  <c r="H129"/>
  <c r="H79"/>
  <c r="F284" i="22" l="1"/>
  <c r="O46" i="366" s="1"/>
  <c r="P57" s="1"/>
  <c r="F286" i="22"/>
  <c r="F293" s="1"/>
  <c r="F296" s="1"/>
  <c r="F298" s="1"/>
  <c r="F311" l="1"/>
  <c r="F378" s="1"/>
  <c r="F308"/>
  <c r="F300"/>
  <c r="F302" s="1"/>
  <c r="F352" s="1"/>
  <c r="F336"/>
  <c r="F367" s="1"/>
  <c r="F338"/>
  <c r="F369" s="1"/>
  <c r="F337"/>
  <c r="F368" s="1"/>
  <c r="AA86" i="146"/>
  <c r="G30" i="132"/>
  <c r="F396" i="22" l="1"/>
  <c r="F395"/>
  <c r="F397"/>
  <c r="AH23" i="132"/>
  <c r="W21"/>
  <c r="G37"/>
  <c r="W23" s="1"/>
  <c r="F385" i="22"/>
  <c r="F427"/>
  <c r="G208"/>
  <c r="G210" s="1"/>
  <c r="G213" s="1"/>
  <c r="G361" s="1"/>
  <c r="AA87" i="146"/>
  <c r="AA53"/>
  <c r="AR86"/>
  <c r="F355" i="22"/>
  <c r="F439" s="1"/>
  <c r="F424"/>
  <c r="BW86" i="146"/>
  <c r="BX86"/>
  <c r="G127" i="59"/>
  <c r="BV86" i="146"/>
  <c r="BO86"/>
  <c r="F25" i="351"/>
  <c r="BX87" i="146" l="1"/>
  <c r="BX89" s="1"/>
  <c r="BX115" s="1"/>
  <c r="DO86"/>
  <c r="BV87"/>
  <c r="BV89" s="1"/>
  <c r="BW87"/>
  <c r="BW89" s="1"/>
  <c r="BW115" s="1"/>
  <c r="F401" i="22"/>
  <c r="AS23" i="132"/>
  <c r="BO87" i="146"/>
  <c r="BO89" s="1"/>
  <c r="BQ89" s="1"/>
  <c r="BQ86"/>
  <c r="BS86" s="1"/>
  <c r="F387" i="22"/>
  <c r="G219"/>
  <c r="G227" s="1"/>
  <c r="G232" s="1"/>
  <c r="G216"/>
  <c r="G139" i="59"/>
  <c r="F83" i="197" s="1"/>
  <c r="F84" s="1"/>
  <c r="F185" i="351"/>
  <c r="AR87" i="146"/>
  <c r="G38" i="132"/>
  <c r="BQ87" i="146" l="1"/>
  <c r="BS87" s="1"/>
  <c r="DO89"/>
  <c r="DO87"/>
  <c r="DO118" s="1"/>
  <c r="DO120" s="1"/>
  <c r="BV115"/>
  <c r="W24" i="132"/>
  <c r="AS24" s="1"/>
  <c r="AH14"/>
  <c r="AS15"/>
  <c r="G240" i="22"/>
  <c r="G360" s="1"/>
  <c r="G230"/>
  <c r="F190" i="351"/>
  <c r="F226"/>
  <c r="F198"/>
  <c r="F244" s="1"/>
  <c r="G140" i="59"/>
  <c r="G13" i="132"/>
  <c r="G41"/>
  <c r="G167" i="59"/>
  <c r="DF54" i="146"/>
  <c r="AA54"/>
  <c r="DF102"/>
  <c r="G190" i="59"/>
  <c r="G185" l="1"/>
  <c r="W14" i="132"/>
  <c r="G192" i="59"/>
  <c r="G225"/>
  <c r="G231" s="1"/>
  <c r="W11" i="132"/>
  <c r="AS11" s="1"/>
  <c r="AS14"/>
  <c r="BO115" i="146"/>
  <c r="BQ115" s="1"/>
  <c r="AA60"/>
  <c r="AR54"/>
  <c r="BS54" s="1"/>
  <c r="DF105"/>
  <c r="DO102"/>
  <c r="F236" i="351"/>
  <c r="G243" i="22"/>
  <c r="G318"/>
  <c r="G320"/>
  <c r="G326"/>
  <c r="G325"/>
  <c r="G324"/>
  <c r="G398" s="1"/>
  <c r="G319"/>
  <c r="F245" i="351"/>
  <c r="G245" i="22"/>
  <c r="G56" i="59"/>
  <c r="DJ86" i="376"/>
  <c r="G234" i="59" l="1"/>
  <c r="DJ87" i="376"/>
  <c r="DJ89" s="1"/>
  <c r="DJ115" s="1"/>
  <c r="G260" i="59"/>
  <c r="DO105" i="146"/>
  <c r="DF112"/>
  <c r="G237" i="59"/>
  <c r="G239"/>
  <c r="G240" s="1"/>
  <c r="G253" i="22"/>
  <c r="G256" s="1"/>
  <c r="AA89" i="146"/>
  <c r="H201" i="59"/>
  <c r="AA107" i="146" l="1"/>
  <c r="DO112"/>
  <c r="DF115"/>
  <c r="G258" i="22"/>
  <c r="F9" i="116"/>
  <c r="G200" i="59"/>
  <c r="F21" i="254"/>
  <c r="F151" l="1"/>
  <c r="G202" i="59"/>
  <c r="F65" i="116"/>
  <c r="G266" i="22"/>
  <c r="G269" s="1"/>
  <c r="DO115" i="146"/>
  <c r="AD56"/>
  <c r="AR56" l="1"/>
  <c r="AD60"/>
  <c r="F154" i="254"/>
  <c r="F157" s="1"/>
  <c r="F112" i="116"/>
  <c r="F115"/>
  <c r="G271" i="22"/>
  <c r="G281" s="1"/>
  <c r="G359" s="1"/>
  <c r="G204" i="59"/>
  <c r="G164"/>
  <c r="AA108" i="146"/>
  <c r="G6" i="132"/>
  <c r="AD108" i="146"/>
  <c r="AT56"/>
  <c r="G23" i="132" l="1"/>
  <c r="AH18"/>
  <c r="W6"/>
  <c r="AS6" s="1"/>
  <c r="W10"/>
  <c r="AS10" s="1"/>
  <c r="AA110" i="146"/>
  <c r="AR108"/>
  <c r="BS108" s="1"/>
  <c r="AT60"/>
  <c r="BM56"/>
  <c r="BS56" s="1"/>
  <c r="AD89"/>
  <c r="AR60"/>
  <c r="F119" i="116"/>
  <c r="G284" i="22"/>
  <c r="G286"/>
  <c r="G293" s="1"/>
  <c r="G296" s="1"/>
  <c r="G308" s="1"/>
  <c r="G427" s="1"/>
  <c r="W18" i="132" l="1"/>
  <c r="AS18" s="1"/>
  <c r="AH21"/>
  <c r="AS21" s="1"/>
  <c r="AD109" i="146"/>
  <c r="AD107"/>
  <c r="AR89"/>
  <c r="AA112"/>
  <c r="AT89"/>
  <c r="BM60"/>
  <c r="BS60" s="1"/>
  <c r="G300" i="22"/>
  <c r="G302" s="1"/>
  <c r="G298"/>
  <c r="G338" s="1"/>
  <c r="G369" s="1"/>
  <c r="G397" l="1"/>
  <c r="AT115" i="146"/>
  <c r="BM89"/>
  <c r="BS89" s="1"/>
  <c r="G311" i="22"/>
  <c r="AA115" i="146"/>
  <c r="AR109"/>
  <c r="BS109" s="1"/>
  <c r="AD110"/>
  <c r="H208" i="22"/>
  <c r="H210" s="1"/>
  <c r="H213" s="1"/>
  <c r="H361" s="1"/>
  <c r="G352"/>
  <c r="G337"/>
  <c r="G368" s="1"/>
  <c r="G336"/>
  <c r="G367" s="1"/>
  <c r="BX86" i="376"/>
  <c r="G65" i="59"/>
  <c r="G42"/>
  <c r="BX87" i="376" l="1"/>
  <c r="BX89" s="1"/>
  <c r="BX115" s="1"/>
  <c r="G396" i="22"/>
  <c r="G395"/>
  <c r="G43" i="59"/>
  <c r="AD112" i="146"/>
  <c r="AR110"/>
  <c r="BS110" s="1"/>
  <c r="G378" i="22"/>
  <c r="G385"/>
  <c r="G355"/>
  <c r="G439" s="1"/>
  <c r="G424"/>
  <c r="AZ134" i="146"/>
  <c r="AZ136" s="1"/>
  <c r="BM115"/>
  <c r="H216" i="22"/>
  <c r="H219"/>
  <c r="BV86" i="376"/>
  <c r="BO86"/>
  <c r="BW86"/>
  <c r="AA86"/>
  <c r="H30" i="132"/>
  <c r="H127" i="59"/>
  <c r="DO86" i="376" l="1"/>
  <c r="BV87"/>
  <c r="BV89" s="1"/>
  <c r="BW87"/>
  <c r="BW89" s="1"/>
  <c r="BW115" s="1"/>
  <c r="G401" i="22"/>
  <c r="BQ86" i="376"/>
  <c r="BO87"/>
  <c r="AA87"/>
  <c r="AR87" s="1"/>
  <c r="AA53"/>
  <c r="AR86"/>
  <c r="AI23" i="132"/>
  <c r="X21"/>
  <c r="H37"/>
  <c r="H139" i="59"/>
  <c r="G83" i="197" s="1"/>
  <c r="G84" s="1"/>
  <c r="H84" s="1"/>
  <c r="AT118" i="146"/>
  <c r="AU118"/>
  <c r="AY118"/>
  <c r="BH118"/>
  <c r="AW118"/>
  <c r="BG118"/>
  <c r="BE118"/>
  <c r="BJ118"/>
  <c r="BF118"/>
  <c r="AZ118"/>
  <c r="BD118"/>
  <c r="AV118"/>
  <c r="BI118"/>
  <c r="BK118"/>
  <c r="BL118"/>
  <c r="BC118"/>
  <c r="AX118"/>
  <c r="BA118"/>
  <c r="BB118"/>
  <c r="AD115"/>
  <c r="AR112"/>
  <c r="BS112" s="1"/>
  <c r="H227" i="22"/>
  <c r="H232" s="1"/>
  <c r="G387"/>
  <c r="G254" i="59"/>
  <c r="G51"/>
  <c r="G27" s="1"/>
  <c r="G25" i="351"/>
  <c r="G62" i="59"/>
  <c r="H38" i="132"/>
  <c r="DO87" i="376" l="1"/>
  <c r="BS86"/>
  <c r="BQ87"/>
  <c r="BS87" s="1"/>
  <c r="BO89"/>
  <c r="DO89"/>
  <c r="BV115"/>
  <c r="X24" i="132"/>
  <c r="AT24" s="1"/>
  <c r="X23"/>
  <c r="AT23" s="1"/>
  <c r="AI14"/>
  <c r="G76" i="59"/>
  <c r="G185" i="351"/>
  <c r="H240" i="22"/>
  <c r="AQ118" i="146"/>
  <c r="G52" i="59"/>
  <c r="G53"/>
  <c r="G257"/>
  <c r="G58"/>
  <c r="H230" i="22"/>
  <c r="AR115" i="146"/>
  <c r="BS115" s="1"/>
  <c r="H140" i="59"/>
  <c r="H41" i="132"/>
  <c r="H167" i="59"/>
  <c r="G93"/>
  <c r="H190"/>
  <c r="H245" i="22" l="1"/>
  <c r="H281" s="1"/>
  <c r="H359" s="1"/>
  <c r="H360"/>
  <c r="H225" i="59"/>
  <c r="H234" s="1"/>
  <c r="H185"/>
  <c r="H186" s="1"/>
  <c r="H187" s="1"/>
  <c r="DO118" i="376"/>
  <c r="DO120" s="1"/>
  <c r="BQ89"/>
  <c r="BO115"/>
  <c r="BQ115" s="1"/>
  <c r="X14" i="132"/>
  <c r="AT14" s="1"/>
  <c r="G78" i="59"/>
  <c r="G95" s="1"/>
  <c r="H192"/>
  <c r="G226" i="351"/>
  <c r="G198"/>
  <c r="G244" s="1"/>
  <c r="G190"/>
  <c r="H243" i="22"/>
  <c r="H318"/>
  <c r="H320"/>
  <c r="H324"/>
  <c r="H398" s="1"/>
  <c r="H326"/>
  <c r="H325"/>
  <c r="H319"/>
  <c r="DF54" i="376"/>
  <c r="H13" i="132"/>
  <c r="DJ86" i="377"/>
  <c r="DF102" i="376"/>
  <c r="AA54"/>
  <c r="H56" i="59"/>
  <c r="H253" i="22" l="1"/>
  <c r="H256" s="1"/>
  <c r="H286"/>
  <c r="H293" s="1"/>
  <c r="H296" s="1"/>
  <c r="H298" s="1"/>
  <c r="H231" i="59"/>
  <c r="H239" s="1"/>
  <c r="H240" s="1"/>
  <c r="DJ87" i="377"/>
  <c r="DJ89" s="1"/>
  <c r="DJ115" s="1"/>
  <c r="AA60" i="376"/>
  <c r="AR54"/>
  <c r="BS54" s="1"/>
  <c r="DF105"/>
  <c r="DO102"/>
  <c r="X11" i="132"/>
  <c r="AT11" s="1"/>
  <c r="H260" i="59"/>
  <c r="H258" i="22"/>
  <c r="G245" i="351"/>
  <c r="G236"/>
  <c r="H284" i="22"/>
  <c r="I201" i="59"/>
  <c r="H300" i="22" l="1"/>
  <c r="H302" s="1"/>
  <c r="I208" s="1"/>
  <c r="I210" s="1"/>
  <c r="H237" i="59"/>
  <c r="DF112" i="376"/>
  <c r="DO105"/>
  <c r="AA89"/>
  <c r="H266" i="22"/>
  <c r="H352" l="1"/>
  <c r="H424" s="1"/>
  <c r="DF115" i="376"/>
  <c r="DO115" s="1"/>
  <c r="DO112"/>
  <c r="AA107"/>
  <c r="H269" i="22"/>
  <c r="H308"/>
  <c r="H427" s="1"/>
  <c r="H271"/>
  <c r="G21" i="254"/>
  <c r="H200" i="59"/>
  <c r="G9" i="116"/>
  <c r="I127" i="59"/>
  <c r="H355" i="22" l="1"/>
  <c r="H439" s="1"/>
  <c r="H202" i="59"/>
  <c r="H204" s="1"/>
  <c r="I139"/>
  <c r="H83" i="197" s="1"/>
  <c r="G65" i="116"/>
  <c r="G151" i="254"/>
  <c r="G154" s="1"/>
  <c r="H336" i="22"/>
  <c r="H367" s="1"/>
  <c r="H311"/>
  <c r="H337"/>
  <c r="H368" s="1"/>
  <c r="H338"/>
  <c r="H369" s="1"/>
  <c r="AD56" i="376"/>
  <c r="H395" i="22" l="1"/>
  <c r="H397"/>
  <c r="H396"/>
  <c r="I84" i="197"/>
  <c r="I86" s="1"/>
  <c r="AD60" i="376"/>
  <c r="AR56"/>
  <c r="H378" i="22"/>
  <c r="H385"/>
  <c r="G112" i="116"/>
  <c r="G115"/>
  <c r="I140" i="59"/>
  <c r="AD108" i="376"/>
  <c r="AA86" i="377"/>
  <c r="BX86"/>
  <c r="BW86"/>
  <c r="I30" i="132"/>
  <c r="AA108" i="376"/>
  <c r="BO86" i="377"/>
  <c r="BV86"/>
  <c r="AT56" i="376"/>
  <c r="H6" i="132"/>
  <c r="BW87" i="377" l="1"/>
  <c r="BW89" s="1"/>
  <c r="BW115" s="1"/>
  <c r="BX87"/>
  <c r="BX89" s="1"/>
  <c r="BX115" s="1"/>
  <c r="BV87"/>
  <c r="DO86"/>
  <c r="H401" i="22"/>
  <c r="I88" i="197"/>
  <c r="I89" s="1"/>
  <c r="I155" s="1"/>
  <c r="I207" s="1"/>
  <c r="BQ86" i="377"/>
  <c r="BO87"/>
  <c r="AA87"/>
  <c r="AR87" s="1"/>
  <c r="AA53"/>
  <c r="AR86"/>
  <c r="AA110" i="376"/>
  <c r="AR108"/>
  <c r="BS108" s="1"/>
  <c r="AT60"/>
  <c r="BM56"/>
  <c r="BS56" s="1"/>
  <c r="AD89"/>
  <c r="AR60"/>
  <c r="H23" i="132"/>
  <c r="AJ23"/>
  <c r="AI18"/>
  <c r="Y21"/>
  <c r="X6"/>
  <c r="AT6" s="1"/>
  <c r="I37"/>
  <c r="Y23" s="1"/>
  <c r="G157" i="254"/>
  <c r="G119" i="116"/>
  <c r="H387" i="22"/>
  <c r="H25" i="351"/>
  <c r="DO87" i="377" l="1"/>
  <c r="BV89"/>
  <c r="DO89" s="1"/>
  <c r="BS86"/>
  <c r="BQ87"/>
  <c r="BS87" s="1"/>
  <c r="BO89"/>
  <c r="AA112" i="376"/>
  <c r="BM60"/>
  <c r="BS60" s="1"/>
  <c r="AT89"/>
  <c r="AD109"/>
  <c r="AD107"/>
  <c r="AR89"/>
  <c r="I157" i="197"/>
  <c r="X18" i="132"/>
  <c r="AT18" s="1"/>
  <c r="AI21"/>
  <c r="AT21" s="1"/>
  <c r="AU23"/>
  <c r="H185" i="351"/>
  <c r="I38" i="132"/>
  <c r="J126" i="59"/>
  <c r="I167"/>
  <c r="I180" i="197" l="1"/>
  <c r="I215"/>
  <c r="I225" i="59"/>
  <c r="I231" s="1"/>
  <c r="I185"/>
  <c r="I186" s="1"/>
  <c r="I187" s="1"/>
  <c r="DO118" i="377"/>
  <c r="DO120" s="1"/>
  <c r="BV115"/>
  <c r="I161" i="197"/>
  <c r="I162" s="1"/>
  <c r="BQ89" i="377"/>
  <c r="BO115"/>
  <c r="BQ115" s="1"/>
  <c r="BM89" i="376"/>
  <c r="BS89" s="1"/>
  <c r="AT115"/>
  <c r="AA115"/>
  <c r="AR109"/>
  <c r="BS109" s="1"/>
  <c r="AD110"/>
  <c r="AJ14" i="132"/>
  <c r="Y24"/>
  <c r="AU24" s="1"/>
  <c r="H190" i="351"/>
  <c r="H226"/>
  <c r="H198"/>
  <c r="H244" s="1"/>
  <c r="DF102" i="377"/>
  <c r="I56" i="59"/>
  <c r="Z84" i="378"/>
  <c r="J36" i="132"/>
  <c r="AA54" i="377"/>
  <c r="J101" i="59"/>
  <c r="I190"/>
  <c r="H42"/>
  <c r="I41" i="132"/>
  <c r="DF54" i="377"/>
  <c r="I13" i="132"/>
  <c r="H65" i="59"/>
  <c r="I234" l="1"/>
  <c r="I184" i="197"/>
  <c r="I183"/>
  <c r="I167"/>
  <c r="I168"/>
  <c r="I196" s="1"/>
  <c r="I169"/>
  <c r="I197" s="1"/>
  <c r="I192" i="59"/>
  <c r="Z85" i="378"/>
  <c r="AA60" i="377"/>
  <c r="AR54"/>
  <c r="BS54" s="1"/>
  <c r="DF105"/>
  <c r="DO102"/>
  <c r="AD112" i="376"/>
  <c r="AR110"/>
  <c r="BS110" s="1"/>
  <c r="AZ134"/>
  <c r="AZ136" s="1"/>
  <c r="BM115"/>
  <c r="AT118" s="1"/>
  <c r="Y14" i="132"/>
  <c r="AU14" s="1"/>
  <c r="Y11"/>
  <c r="AU11" s="1"/>
  <c r="H43" i="59"/>
  <c r="I260"/>
  <c r="I237"/>
  <c r="I239"/>
  <c r="I240" s="1"/>
  <c r="H245" i="351"/>
  <c r="H236"/>
  <c r="I16" i="22"/>
  <c r="BO84" i="378"/>
  <c r="BW84"/>
  <c r="AF84"/>
  <c r="J33" i="132"/>
  <c r="BX84" i="378"/>
  <c r="AR84" l="1"/>
  <c r="I161" i="22"/>
  <c r="BQ84" i="378"/>
  <c r="I186" i="197"/>
  <c r="I195"/>
  <c r="DF112" i="377"/>
  <c r="DO105"/>
  <c r="AA89"/>
  <c r="AZ118" i="376"/>
  <c r="AW118"/>
  <c r="AY118"/>
  <c r="AU118"/>
  <c r="BK118"/>
  <c r="BH118"/>
  <c r="BG118"/>
  <c r="BL118"/>
  <c r="BF118"/>
  <c r="BI118"/>
  <c r="AV118"/>
  <c r="BE118"/>
  <c r="BD118"/>
  <c r="BJ118"/>
  <c r="BC118"/>
  <c r="AX118"/>
  <c r="BA118"/>
  <c r="BB118"/>
  <c r="AD115"/>
  <c r="AR115" s="1"/>
  <c r="BS115" s="1"/>
  <c r="AR112"/>
  <c r="H51" i="59"/>
  <c r="H52" s="1"/>
  <c r="H254"/>
  <c r="BV84" i="378"/>
  <c r="H62" i="59"/>
  <c r="I172" i="22" l="1"/>
  <c r="I377"/>
  <c r="DO84" i="378"/>
  <c r="I198" i="197"/>
  <c r="BS84" i="378"/>
  <c r="AA107" i="377"/>
  <c r="DF115"/>
  <c r="DO115" s="1"/>
  <c r="DO112"/>
  <c r="BS112" i="376"/>
  <c r="AQ118"/>
  <c r="H76" i="59"/>
  <c r="H58"/>
  <c r="H53"/>
  <c r="H27"/>
  <c r="H257"/>
  <c r="H21" i="254"/>
  <c r="H9" i="116"/>
  <c r="Z86" i="378"/>
  <c r="H93" i="59"/>
  <c r="J35" i="132"/>
  <c r="I200" i="59"/>
  <c r="J100"/>
  <c r="Z87" i="378" l="1"/>
  <c r="Z89" s="1"/>
  <c r="J102" i="59"/>
  <c r="J116" s="1"/>
  <c r="J90" s="1"/>
  <c r="I343" i="22"/>
  <c r="I342"/>
  <c r="I344"/>
  <c r="H78" i="59"/>
  <c r="H95" s="1"/>
  <c r="I202"/>
  <c r="I204" s="1"/>
  <c r="H65" i="116"/>
  <c r="H151" i="254"/>
  <c r="H154" s="1"/>
  <c r="J31" i="132"/>
  <c r="AE86" i="378"/>
  <c r="AD56" i="377"/>
  <c r="AD60" l="1"/>
  <c r="AR56"/>
  <c r="AE87" i="378"/>
  <c r="AE89" s="1"/>
  <c r="AW134"/>
  <c r="AW136" s="1"/>
  <c r="Z107"/>
  <c r="Z109" s="1"/>
  <c r="H115" i="116"/>
  <c r="H112"/>
  <c r="AA108" i="377"/>
  <c r="I6" i="132"/>
  <c r="AD108" i="377"/>
  <c r="AT56"/>
  <c r="AR108" l="1"/>
  <c r="BS108" s="1"/>
  <c r="AA110"/>
  <c r="AT60"/>
  <c r="BM56"/>
  <c r="BS56" s="1"/>
  <c r="AD89"/>
  <c r="AR60"/>
  <c r="AX109" i="378"/>
  <c r="Z110"/>
  <c r="AE107"/>
  <c r="AE109"/>
  <c r="I174" i="22"/>
  <c r="I23" i="132"/>
  <c r="AJ18"/>
  <c r="Y6"/>
  <c r="AU6" s="1"/>
  <c r="H119" i="116"/>
  <c r="H157" i="254"/>
  <c r="AF86" i="378"/>
  <c r="J32" i="132"/>
  <c r="AA112" i="377" l="1"/>
  <c r="AD107"/>
  <c r="AD109"/>
  <c r="AR89"/>
  <c r="BM60"/>
  <c r="BS60" s="1"/>
  <c r="AT89"/>
  <c r="AF87" i="378"/>
  <c r="AF89" s="1"/>
  <c r="BA109"/>
  <c r="BA110" s="1"/>
  <c r="BA112" s="1"/>
  <c r="BA115" s="1"/>
  <c r="AE110"/>
  <c r="AE112" s="1"/>
  <c r="AE115" s="1"/>
  <c r="AX110"/>
  <c r="Z112"/>
  <c r="I310" i="22"/>
  <c r="I176"/>
  <c r="I187" s="1"/>
  <c r="Y18" i="132"/>
  <c r="AU18" s="1"/>
  <c r="AJ21"/>
  <c r="AU21" s="1"/>
  <c r="J63" i="59"/>
  <c r="AT115" i="377" l="1"/>
  <c r="BM89"/>
  <c r="BS89" s="1"/>
  <c r="AA115"/>
  <c r="AR109"/>
  <c r="BS109" s="1"/>
  <c r="AD110"/>
  <c r="Z115" i="378"/>
  <c r="AX112"/>
  <c r="AF107"/>
  <c r="AF109"/>
  <c r="I178" i="22"/>
  <c r="I42" i="59"/>
  <c r="I65"/>
  <c r="J85"/>
  <c r="BM115" i="377" l="1"/>
  <c r="AZ134"/>
  <c r="AZ136" s="1"/>
  <c r="AD112"/>
  <c r="AR110"/>
  <c r="BS110" s="1"/>
  <c r="J86" i="59"/>
  <c r="AX115" i="378"/>
  <c r="DO119"/>
  <c r="BB109"/>
  <c r="AF110"/>
  <c r="AF112" s="1"/>
  <c r="AF115" s="1"/>
  <c r="I197" i="22"/>
  <c r="I200" s="1"/>
  <c r="I213"/>
  <c r="I361" s="1"/>
  <c r="I312"/>
  <c r="I182"/>
  <c r="I383" s="1"/>
  <c r="I183"/>
  <c r="I384" s="1"/>
  <c r="I181"/>
  <c r="I382" s="1"/>
  <c r="I43" i="59"/>
  <c r="AN86" i="378"/>
  <c r="AL86"/>
  <c r="J34" i="59"/>
  <c r="AM86" i="378"/>
  <c r="J64" i="59"/>
  <c r="AT118" i="377" l="1"/>
  <c r="BB118"/>
  <c r="AX118"/>
  <c r="BG118"/>
  <c r="BK118"/>
  <c r="BI118"/>
  <c r="AV118"/>
  <c r="BL118"/>
  <c r="BE118"/>
  <c r="AU118"/>
  <c r="BD118"/>
  <c r="BH118"/>
  <c r="BJ118"/>
  <c r="AZ118"/>
  <c r="BC118"/>
  <c r="AY118"/>
  <c r="BA118"/>
  <c r="BF118"/>
  <c r="AW118"/>
  <c r="AD115"/>
  <c r="AR115" s="1"/>
  <c r="BS115" s="1"/>
  <c r="AR112"/>
  <c r="AN87" i="378"/>
  <c r="AN89" s="1"/>
  <c r="AN115" s="1"/>
  <c r="AL87"/>
  <c r="AL89" s="1"/>
  <c r="AL115" s="1"/>
  <c r="AM87"/>
  <c r="AM89" s="1"/>
  <c r="AM115" s="1"/>
  <c r="J35" i="59"/>
  <c r="J118"/>
  <c r="J119" s="1"/>
  <c r="J120" s="1"/>
  <c r="J122" s="1"/>
  <c r="I78" i="197" s="1"/>
  <c r="I82" s="1"/>
  <c r="J251" i="59"/>
  <c r="BB110" i="378"/>
  <c r="BM109"/>
  <c r="I216" i="22"/>
  <c r="I203"/>
  <c r="I219" s="1"/>
  <c r="I227" s="1"/>
  <c r="I51" i="59"/>
  <c r="I52" s="1"/>
  <c r="I254"/>
  <c r="I10" i="107"/>
  <c r="J28" i="132"/>
  <c r="I62" i="59"/>
  <c r="J71"/>
  <c r="J72"/>
  <c r="J45"/>
  <c r="AQ118" i="377" l="1"/>
  <c r="BS112"/>
  <c r="J79" i="197"/>
  <c r="BB112" i="378"/>
  <c r="BM110"/>
  <c r="J47" i="59"/>
  <c r="J255" s="1"/>
  <c r="I65" i="107"/>
  <c r="I120" s="1"/>
  <c r="I71"/>
  <c r="I121" s="1"/>
  <c r="I77"/>
  <c r="I122" s="1"/>
  <c r="Z20" i="132"/>
  <c r="AV20" s="1"/>
  <c r="I232" i="22"/>
  <c r="I240" s="1"/>
  <c r="I360" s="1"/>
  <c r="I230"/>
  <c r="I76" i="59"/>
  <c r="I58"/>
  <c r="I27"/>
  <c r="I257"/>
  <c r="I53"/>
  <c r="I93"/>
  <c r="J7" i="132"/>
  <c r="Z7" l="1"/>
  <c r="AV7" s="1"/>
  <c r="J81" i="197"/>
  <c r="BB115" i="378"/>
  <c r="BM112"/>
  <c r="I318" i="22"/>
  <c r="I320"/>
  <c r="I324"/>
  <c r="I398" s="1"/>
  <c r="I326"/>
  <c r="I325"/>
  <c r="I319"/>
  <c r="I245"/>
  <c r="I243"/>
  <c r="I78" i="59"/>
  <c r="I95" s="1"/>
  <c r="I11" i="107"/>
  <c r="J48" i="59"/>
  <c r="DJ86" i="378"/>
  <c r="J29" i="132"/>
  <c r="DJ87" i="378" l="1"/>
  <c r="DJ89" s="1"/>
  <c r="DJ115" s="1"/>
  <c r="Z16" i="132"/>
  <c r="AV16" s="1"/>
  <c r="I78" i="107"/>
  <c r="I129" s="1"/>
  <c r="I66"/>
  <c r="I127" s="1"/>
  <c r="I72"/>
  <c r="I128" s="1"/>
  <c r="J50" i="59"/>
  <c r="J256" s="1"/>
  <c r="J258"/>
  <c r="I253" i="22"/>
  <c r="I256" s="1"/>
  <c r="I281"/>
  <c r="I359" s="1"/>
  <c r="J201" i="59"/>
  <c r="I258" i="22" l="1"/>
  <c r="I266" s="1"/>
  <c r="I271" s="1"/>
  <c r="I286"/>
  <c r="I293" s="1"/>
  <c r="I296" s="1"/>
  <c r="I284"/>
  <c r="I300" l="1"/>
  <c r="I302" s="1"/>
  <c r="I298"/>
  <c r="I308"/>
  <c r="I427" s="1"/>
  <c r="I269"/>
  <c r="I338" l="1"/>
  <c r="I369" s="1"/>
  <c r="J208"/>
  <c r="J210" s="1"/>
  <c r="I352"/>
  <c r="I337"/>
  <c r="I368" s="1"/>
  <c r="I336"/>
  <c r="I367" s="1"/>
  <c r="I311"/>
  <c r="I395" l="1"/>
  <c r="I396"/>
  <c r="I397"/>
  <c r="I355"/>
  <c r="I439" s="1"/>
  <c r="I424"/>
  <c r="I385"/>
  <c r="I378"/>
  <c r="BW86" i="378"/>
  <c r="AA86"/>
  <c r="BO86"/>
  <c r="BX86"/>
  <c r="BV86"/>
  <c r="J30" i="132"/>
  <c r="J127" i="59"/>
  <c r="BX87" i="378" l="1"/>
  <c r="BX89" s="1"/>
  <c r="BX115" s="1"/>
  <c r="BW87"/>
  <c r="BW89" s="1"/>
  <c r="BW115" s="1"/>
  <c r="DO86"/>
  <c r="BV87"/>
  <c r="BV89" s="1"/>
  <c r="I401" i="22"/>
  <c r="AA87" i="378"/>
  <c r="AR87" s="1"/>
  <c r="AA53"/>
  <c r="AR86"/>
  <c r="BQ86"/>
  <c r="BO87"/>
  <c r="J139" i="59"/>
  <c r="AK23" i="132"/>
  <c r="Z21"/>
  <c r="J37"/>
  <c r="I387" i="22"/>
  <c r="I25" i="351"/>
  <c r="J38" i="132"/>
  <c r="DO87" i="378" l="1"/>
  <c r="DO89"/>
  <c r="BV115"/>
  <c r="BQ87"/>
  <c r="BS87" s="1"/>
  <c r="BO89"/>
  <c r="BS86"/>
  <c r="I185" i="351"/>
  <c r="Z24" i="132"/>
  <c r="AV24" s="1"/>
  <c r="AK14"/>
  <c r="J140" i="59"/>
  <c r="I83" i="197"/>
  <c r="J84" s="1"/>
  <c r="J86" s="1"/>
  <c r="J88" s="1"/>
  <c r="Z23" i="132"/>
  <c r="AV23" s="1"/>
  <c r="J67" i="107"/>
  <c r="J79"/>
  <c r="J73"/>
  <c r="J167" i="59"/>
  <c r="J41" i="132"/>
  <c r="J190" i="59"/>
  <c r="J225" l="1"/>
  <c r="J234" s="1"/>
  <c r="J185"/>
  <c r="J186" s="1"/>
  <c r="J187" s="1"/>
  <c r="DO118" i="378"/>
  <c r="DO120" s="1"/>
  <c r="J89" i="197"/>
  <c r="J155" s="1"/>
  <c r="J207" s="1"/>
  <c r="Z14" i="132"/>
  <c r="AV14" s="1"/>
  <c r="BQ89" i="378"/>
  <c r="BO115"/>
  <c r="BQ115" s="1"/>
  <c r="J192" i="59"/>
  <c r="I226" i="351"/>
  <c r="I198"/>
  <c r="I244" s="1"/>
  <c r="I190"/>
  <c r="AA54" i="378"/>
  <c r="DF54"/>
  <c r="DF102"/>
  <c r="J13" i="132"/>
  <c r="J56" i="59"/>
  <c r="J231" l="1"/>
  <c r="J237" s="1"/>
  <c r="AA60" i="378"/>
  <c r="AR54"/>
  <c r="BS54" s="1"/>
  <c r="DF105"/>
  <c r="DO102"/>
  <c r="J157" i="197"/>
  <c r="J260" i="59"/>
  <c r="Z11" i="132"/>
  <c r="AV11" s="1"/>
  <c r="J239" i="59"/>
  <c r="J240" s="1"/>
  <c r="I245" i="351"/>
  <c r="I236"/>
  <c r="K126" i="59"/>
  <c r="J180" i="197" l="1"/>
  <c r="J215"/>
  <c r="J161"/>
  <c r="J162" s="1"/>
  <c r="AA89" i="378"/>
  <c r="DF112"/>
  <c r="DO105"/>
  <c r="K36" i="132"/>
  <c r="Z84" i="379"/>
  <c r="K101" i="59" s="1"/>
  <c r="J183" i="197" l="1"/>
  <c r="J184"/>
  <c r="J168"/>
  <c r="J196" s="1"/>
  <c r="J167"/>
  <c r="J169"/>
  <c r="J197" s="1"/>
  <c r="Z85" i="379"/>
  <c r="DF115" i="378"/>
  <c r="DO115" s="1"/>
  <c r="DO112"/>
  <c r="AA107"/>
  <c r="BX84" i="379"/>
  <c r="BW84"/>
  <c r="J16" i="22"/>
  <c r="K33" i="132"/>
  <c r="I21" i="254"/>
  <c r="I9" i="116"/>
  <c r="AF84" i="379"/>
  <c r="BO84"/>
  <c r="J200" i="59"/>
  <c r="BQ84" i="379" l="1"/>
  <c r="AR84"/>
  <c r="J161" i="22"/>
  <c r="J186" i="197"/>
  <c r="J195"/>
  <c r="J202" i="59"/>
  <c r="J204" s="1"/>
  <c r="I151" i="254"/>
  <c r="I154" s="1"/>
  <c r="I65" i="116"/>
  <c r="BV84" i="379"/>
  <c r="AD56" i="378"/>
  <c r="J172" i="22" l="1"/>
  <c r="BS84" i="379"/>
  <c r="DO84"/>
  <c r="J377" i="22"/>
  <c r="J198" i="197"/>
  <c r="AD60" i="378"/>
  <c r="AR56"/>
  <c r="I115" i="116"/>
  <c r="I112"/>
  <c r="I157" i="254"/>
  <c r="AD108" i="378"/>
  <c r="J6" i="132"/>
  <c r="K35"/>
  <c r="AT56" i="378"/>
  <c r="AA108"/>
  <c r="Z86" i="379"/>
  <c r="K100" i="59" s="1"/>
  <c r="K102" l="1"/>
  <c r="K116" s="1"/>
  <c r="K90" s="1"/>
  <c r="Z87" i="379"/>
  <c r="Z89" s="1"/>
  <c r="AW134" s="1"/>
  <c r="AW136" s="1"/>
  <c r="BM56" i="378"/>
  <c r="BS56" s="1"/>
  <c r="AT60"/>
  <c r="AA110"/>
  <c r="AR108"/>
  <c r="BS108" s="1"/>
  <c r="AD89"/>
  <c r="AR60"/>
  <c r="J23" i="132"/>
  <c r="AK18"/>
  <c r="Z6"/>
  <c r="AV6" s="1"/>
  <c r="J342" i="22"/>
  <c r="J343"/>
  <c r="J344"/>
  <c r="I119" i="116"/>
  <c r="Z107" i="379" l="1"/>
  <c r="Z109" s="1"/>
  <c r="AX109" s="1"/>
  <c r="AD107" i="378"/>
  <c r="AD109"/>
  <c r="AR89"/>
  <c r="AA112"/>
  <c r="BM60"/>
  <c r="BS60" s="1"/>
  <c r="AT89"/>
  <c r="Z18" i="132"/>
  <c r="AV18" s="1"/>
  <c r="AK21"/>
  <c r="AV21" s="1"/>
  <c r="AE86" i="379"/>
  <c r="K31" i="132"/>
  <c r="Z110" i="379" l="1"/>
  <c r="Z112" s="1"/>
  <c r="AE87"/>
  <c r="AE89" s="1"/>
  <c r="BM89" i="378"/>
  <c r="BS89" s="1"/>
  <c r="AT115"/>
  <c r="AR109"/>
  <c r="BS109" s="1"/>
  <c r="AD110"/>
  <c r="AX110" i="379"/>
  <c r="AA115" i="378"/>
  <c r="J65" i="59"/>
  <c r="J42"/>
  <c r="AD112" i="378" l="1"/>
  <c r="AR110"/>
  <c r="BS110" s="1"/>
  <c r="AZ134"/>
  <c r="AZ136" s="1"/>
  <c r="BM115"/>
  <c r="Z115" i="379"/>
  <c r="AE107"/>
  <c r="AE109"/>
  <c r="AX112"/>
  <c r="J43" i="59"/>
  <c r="J174" i="22"/>
  <c r="K32" i="132"/>
  <c r="AF86" i="379"/>
  <c r="K85" i="59"/>
  <c r="AF87" i="379" l="1"/>
  <c r="AF89" s="1"/>
  <c r="K86" i="59"/>
  <c r="AU118" i="378"/>
  <c r="BK118"/>
  <c r="AY118"/>
  <c r="BF118"/>
  <c r="BG118"/>
  <c r="BL118"/>
  <c r="AW118"/>
  <c r="AZ118"/>
  <c r="BH118"/>
  <c r="BI118"/>
  <c r="AV118"/>
  <c r="BE118"/>
  <c r="BD118"/>
  <c r="BJ118"/>
  <c r="BC118"/>
  <c r="BA118"/>
  <c r="AX118"/>
  <c r="BB118"/>
  <c r="AT118"/>
  <c r="AD115"/>
  <c r="AR115" s="1"/>
  <c r="BS115" s="1"/>
  <c r="AR112"/>
  <c r="DO119" i="379"/>
  <c r="AX115"/>
  <c r="BA109"/>
  <c r="AE110"/>
  <c r="AE112" s="1"/>
  <c r="AE115" s="1"/>
  <c r="J310" i="22"/>
  <c r="J176"/>
  <c r="J187" s="1"/>
  <c r="J254" i="59"/>
  <c r="J51"/>
  <c r="K63"/>
  <c r="J62"/>
  <c r="K34"/>
  <c r="K118" l="1"/>
  <c r="K119" s="1"/>
  <c r="K120" s="1"/>
  <c r="K122" s="1"/>
  <c r="J78" i="197" s="1"/>
  <c r="J82" s="1"/>
  <c r="K35" i="59"/>
  <c r="K251"/>
  <c r="BS112" i="378"/>
  <c r="AQ118"/>
  <c r="BA110" i="379"/>
  <c r="AF109"/>
  <c r="AF107"/>
  <c r="J76" i="59"/>
  <c r="J52"/>
  <c r="J58"/>
  <c r="J257"/>
  <c r="J27"/>
  <c r="J53"/>
  <c r="J178" i="22"/>
  <c r="J93" i="59"/>
  <c r="BA112" i="379" l="1"/>
  <c r="K79" i="197"/>
  <c r="BB109" i="379"/>
  <c r="AF110"/>
  <c r="AF112" s="1"/>
  <c r="AF115" s="1"/>
  <c r="J181" i="22"/>
  <c r="J382" s="1"/>
  <c r="J183"/>
  <c r="J384" s="1"/>
  <c r="J312"/>
  <c r="J182"/>
  <c r="J383" s="1"/>
  <c r="J78" i="59"/>
  <c r="J95" s="1"/>
  <c r="J197" i="22"/>
  <c r="J200" s="1"/>
  <c r="J213"/>
  <c r="J361" s="1"/>
  <c r="AM86" i="379"/>
  <c r="AL86"/>
  <c r="K64" i="59"/>
  <c r="AN86" i="379"/>
  <c r="K81" i="197" l="1"/>
  <c r="AM87" i="379"/>
  <c r="AM89" s="1"/>
  <c r="AM115" s="1"/>
  <c r="AL87"/>
  <c r="AL89" s="1"/>
  <c r="AL115" s="1"/>
  <c r="AN87"/>
  <c r="AN89" s="1"/>
  <c r="AN115" s="1"/>
  <c r="BA115"/>
  <c r="J203" i="22"/>
  <c r="J219" s="1"/>
  <c r="J227" s="1"/>
  <c r="J230" s="1"/>
  <c r="BB110" i="379"/>
  <c r="BM109"/>
  <c r="J216" i="22"/>
  <c r="J10" i="107"/>
  <c r="K28" i="132"/>
  <c r="K72" i="59"/>
  <c r="K45"/>
  <c r="K71"/>
  <c r="BB112" i="379" l="1"/>
  <c r="BM110"/>
  <c r="J232" i="22"/>
  <c r="J77" i="107"/>
  <c r="J122" s="1"/>
  <c r="J71"/>
  <c r="J121" s="1"/>
  <c r="J65"/>
  <c r="J120" s="1"/>
  <c r="K47" i="59"/>
  <c r="K255" s="1"/>
  <c r="AA20" i="132"/>
  <c r="AW20" s="1"/>
  <c r="J324" i="22"/>
  <c r="J398" s="1"/>
  <c r="J320"/>
  <c r="J318"/>
  <c r="J319"/>
  <c r="J326"/>
  <c r="J325"/>
  <c r="DJ86" i="379"/>
  <c r="K7" i="132"/>
  <c r="AA7" l="1"/>
  <c r="AW7" s="1"/>
  <c r="J240" i="22"/>
  <c r="J360" s="1"/>
  <c r="DJ87" i="379"/>
  <c r="DJ89" s="1"/>
  <c r="DJ115" s="1"/>
  <c r="BB115"/>
  <c r="BM112"/>
  <c r="J11" i="107"/>
  <c r="K201" i="59"/>
  <c r="K29" i="132"/>
  <c r="K48" i="59"/>
  <c r="J243" i="22" l="1"/>
  <c r="J245"/>
  <c r="J66" i="107"/>
  <c r="J127" s="1"/>
  <c r="J72"/>
  <c r="J128" s="1"/>
  <c r="J78"/>
  <c r="J129" s="1"/>
  <c r="K50" i="59"/>
  <c r="K256" s="1"/>
  <c r="K258"/>
  <c r="AA16" i="132"/>
  <c r="AW16" s="1"/>
  <c r="J281" i="22" l="1"/>
  <c r="J359" s="1"/>
  <c r="J253"/>
  <c r="J284" l="1"/>
  <c r="J286"/>
  <c r="J293" s="1"/>
  <c r="J296" s="1"/>
  <c r="J256"/>
  <c r="J258"/>
  <c r="J266" l="1"/>
  <c r="J271" s="1"/>
  <c r="J300"/>
  <c r="J302" s="1"/>
  <c r="J298"/>
  <c r="J269" l="1"/>
  <c r="J337" s="1"/>
  <c r="J368" s="1"/>
  <c r="J308"/>
  <c r="J427" s="1"/>
  <c r="K208"/>
  <c r="K210" s="1"/>
  <c r="J352"/>
  <c r="K79" i="107"/>
  <c r="K73"/>
  <c r="K67"/>
  <c r="J396" i="22" l="1"/>
  <c r="J424"/>
  <c r="J355"/>
  <c r="J439" s="1"/>
  <c r="J336"/>
  <c r="J367" s="1"/>
  <c r="J311"/>
  <c r="J338"/>
  <c r="J369" s="1"/>
  <c r="BW86" i="379"/>
  <c r="K127" i="59"/>
  <c r="BW87" i="379" l="1"/>
  <c r="BW89" s="1"/>
  <c r="BW115" s="1"/>
  <c r="J395" i="22"/>
  <c r="J397"/>
  <c r="K139" i="59"/>
  <c r="J385" i="22"/>
  <c r="J378"/>
  <c r="AA86" i="379"/>
  <c r="BX86"/>
  <c r="K30" i="132"/>
  <c r="BO86" i="379"/>
  <c r="BV86"/>
  <c r="BX87" l="1"/>
  <c r="BX89" s="1"/>
  <c r="BX115" s="1"/>
  <c r="DO86"/>
  <c r="BV87"/>
  <c r="J401" i="22"/>
  <c r="AA53" i="379"/>
  <c r="AR86"/>
  <c r="AA87"/>
  <c r="AA21" i="132"/>
  <c r="AL23"/>
  <c r="K37"/>
  <c r="BQ86" i="379"/>
  <c r="BO87"/>
  <c r="J387" i="22"/>
  <c r="K140" i="59"/>
  <c r="J83" i="197"/>
  <c r="K84" s="1"/>
  <c r="K86" s="1"/>
  <c r="J25" i="351"/>
  <c r="K38" i="132"/>
  <c r="DO87" i="379" l="1"/>
  <c r="DO118" s="1"/>
  <c r="DO120" s="1"/>
  <c r="BV89"/>
  <c r="BV115" s="1"/>
  <c r="K88" i="197"/>
  <c r="K89" s="1"/>
  <c r="K155" s="1"/>
  <c r="K207" s="1"/>
  <c r="BS86" i="379"/>
  <c r="J185" i="351"/>
  <c r="AL14" i="132"/>
  <c r="AA24"/>
  <c r="AW24" s="1"/>
  <c r="BO89" i="379"/>
  <c r="BQ87"/>
  <c r="AA23" i="132"/>
  <c r="AW23" s="1"/>
  <c r="AR87" i="379"/>
  <c r="K41" i="132"/>
  <c r="K190" i="59"/>
  <c r="K167"/>
  <c r="K185" l="1"/>
  <c r="K186" s="1"/>
  <c r="K187" s="1"/>
  <c r="K225"/>
  <c r="K231" s="1"/>
  <c r="DO89" i="379"/>
  <c r="AA14" i="132"/>
  <c r="AW14" s="1"/>
  <c r="K157" i="197"/>
  <c r="K192" i="59"/>
  <c r="J226" i="351"/>
  <c r="J190"/>
  <c r="J198"/>
  <c r="J244" s="1"/>
  <c r="BQ89" i="379"/>
  <c r="BO115"/>
  <c r="BS87"/>
  <c r="K13" i="132"/>
  <c r="AA54" i="379"/>
  <c r="K56" i="59"/>
  <c r="DF54" i="379"/>
  <c r="DF102"/>
  <c r="L126" i="59"/>
  <c r="K180" i="197" l="1"/>
  <c r="K215"/>
  <c r="K234" i="59"/>
  <c r="K161" i="197"/>
  <c r="K162" s="1"/>
  <c r="DF105" i="379"/>
  <c r="DO102"/>
  <c r="AA60"/>
  <c r="AA89" s="1"/>
  <c r="AR54"/>
  <c r="BS54" s="1"/>
  <c r="AA11" i="132"/>
  <c r="AW11" s="1"/>
  <c r="K260" i="59"/>
  <c r="J245" i="351"/>
  <c r="J236"/>
  <c r="K239" i="59"/>
  <c r="K240" s="1"/>
  <c r="K237"/>
  <c r="BQ115" i="379"/>
  <c r="L36" i="132"/>
  <c r="Z84" i="380"/>
  <c r="L101" i="59" s="1"/>
  <c r="K183" i="197" l="1"/>
  <c r="K184"/>
  <c r="K169"/>
  <c r="K197" s="1"/>
  <c r="K168"/>
  <c r="K196" s="1"/>
  <c r="K167"/>
  <c r="Z85" i="380"/>
  <c r="AA107" i="379"/>
  <c r="DF112"/>
  <c r="DO105"/>
  <c r="BW84" i="380"/>
  <c r="K16" i="22"/>
  <c r="L33" i="132"/>
  <c r="BX84" i="380"/>
  <c r="AF84"/>
  <c r="BO84"/>
  <c r="J9" i="116"/>
  <c r="J21" i="254"/>
  <c r="AR84" i="380" l="1"/>
  <c r="BQ84"/>
  <c r="K161" i="22"/>
  <c r="K186" i="197"/>
  <c r="K195"/>
  <c r="K198" s="1"/>
  <c r="J65" i="116"/>
  <c r="J151" i="254"/>
  <c r="J154" s="1"/>
  <c r="DF115" i="379"/>
  <c r="DO112"/>
  <c r="AD56"/>
  <c r="BV84" i="380"/>
  <c r="K200" i="59"/>
  <c r="K172" i="22" l="1"/>
  <c r="K377"/>
  <c r="DO84" i="380"/>
  <c r="BS84"/>
  <c r="K344" i="22"/>
  <c r="AD60" i="379"/>
  <c r="AR56"/>
  <c r="K202" i="59"/>
  <c r="K204" s="1"/>
  <c r="J157" i="254"/>
  <c r="DO115" i="379"/>
  <c r="J112" i="116"/>
  <c r="J115"/>
  <c r="K6" i="132"/>
  <c r="AD108" i="379"/>
  <c r="Z86" i="380"/>
  <c r="L35" i="132"/>
  <c r="L100" i="59"/>
  <c r="AT56" i="379"/>
  <c r="AA108"/>
  <c r="L102" i="59" l="1"/>
  <c r="L116" s="1"/>
  <c r="L90" s="1"/>
  <c r="Z87" i="380"/>
  <c r="Z89" s="1"/>
  <c r="AW134" s="1"/>
  <c r="AW136" s="1"/>
  <c r="K342" i="22"/>
  <c r="K343"/>
  <c r="AR108" i="379"/>
  <c r="BS108" s="1"/>
  <c r="AA110"/>
  <c r="AA112" s="1"/>
  <c r="AA115" s="1"/>
  <c r="BM56"/>
  <c r="BS56" s="1"/>
  <c r="AT60"/>
  <c r="AA6" i="132"/>
  <c r="AW6" s="1"/>
  <c r="K23"/>
  <c r="AL18"/>
  <c r="J119" i="116"/>
  <c r="AD89" i="379"/>
  <c r="AR60"/>
  <c r="K65" i="59"/>
  <c r="Z107" i="380" l="1"/>
  <c r="Z109" s="1"/>
  <c r="Z110" s="1"/>
  <c r="K174" i="22"/>
  <c r="AL21" i="132"/>
  <c r="AW21" s="1"/>
  <c r="AA18"/>
  <c r="AW18" s="1"/>
  <c r="BM60" i="379"/>
  <c r="BS60" s="1"/>
  <c r="AT89"/>
  <c r="AD109"/>
  <c r="AR89"/>
  <c r="AD107"/>
  <c r="AE86" i="380"/>
  <c r="L32" i="132"/>
  <c r="L31"/>
  <c r="AF86" i="380"/>
  <c r="AX109" l="1"/>
  <c r="AE87"/>
  <c r="AE89" s="1"/>
  <c r="AE107" s="1"/>
  <c r="AR109" i="379"/>
  <c r="BS109" s="1"/>
  <c r="AD110"/>
  <c r="BM89"/>
  <c r="BS89" s="1"/>
  <c r="AT115"/>
  <c r="AF87" i="380"/>
  <c r="AF89" s="1"/>
  <c r="Z112"/>
  <c r="AX110"/>
  <c r="K310" i="22"/>
  <c r="K176"/>
  <c r="K187" s="1"/>
  <c r="K42" i="59"/>
  <c r="AE109" i="380" l="1"/>
  <c r="BA109" s="1"/>
  <c r="BA110" s="1"/>
  <c r="BA112" s="1"/>
  <c r="BA115" s="1"/>
  <c r="AE110"/>
  <c r="AE112" s="1"/>
  <c r="AE115" s="1"/>
  <c r="K43" i="59"/>
  <c r="BM115" i="379"/>
  <c r="AZ134"/>
  <c r="AZ136" s="1"/>
  <c r="AR110"/>
  <c r="BS110" s="1"/>
  <c r="AD112"/>
  <c r="Z115" i="380"/>
  <c r="AX112"/>
  <c r="AF109"/>
  <c r="AF107"/>
  <c r="K178" i="22"/>
  <c r="L85" i="59"/>
  <c r="L63"/>
  <c r="AT118" i="379" l="1"/>
  <c r="AW118"/>
  <c r="AZ118"/>
  <c r="BF118"/>
  <c r="AU118"/>
  <c r="BA118"/>
  <c r="BH118"/>
  <c r="BI118"/>
  <c r="BB118"/>
  <c r="BK118"/>
  <c r="AV118"/>
  <c r="AY118"/>
  <c r="BE118"/>
  <c r="BL118"/>
  <c r="BJ118"/>
  <c r="BG118"/>
  <c r="BD118"/>
  <c r="BC118"/>
  <c r="AX118"/>
  <c r="AD115"/>
  <c r="AR112"/>
  <c r="K51" i="59"/>
  <c r="K254"/>
  <c r="L86"/>
  <c r="AX115" i="380"/>
  <c r="BB109"/>
  <c r="AF110"/>
  <c r="AF112" s="1"/>
  <c r="AF115" s="1"/>
  <c r="DO119"/>
  <c r="K183" i="22"/>
  <c r="K384" s="1"/>
  <c r="K181"/>
  <c r="K382" s="1"/>
  <c r="K182"/>
  <c r="K383" s="1"/>
  <c r="K312"/>
  <c r="K197"/>
  <c r="K200" s="1"/>
  <c r="K213"/>
  <c r="K361" s="1"/>
  <c r="AN86" i="380"/>
  <c r="L64" i="59"/>
  <c r="AM86" i="380"/>
  <c r="AL86"/>
  <c r="L34" i="59"/>
  <c r="K62"/>
  <c r="K203" i="22" l="1"/>
  <c r="K76" i="59"/>
  <c r="K53"/>
  <c r="K257"/>
  <c r="K27"/>
  <c r="K52"/>
  <c r="K58"/>
  <c r="BS112" i="379"/>
  <c r="AQ118"/>
  <c r="AR115"/>
  <c r="BS115" s="1"/>
  <c r="AM87" i="380"/>
  <c r="AM89" s="1"/>
  <c r="AM115" s="1"/>
  <c r="AN87"/>
  <c r="AN89" s="1"/>
  <c r="AN115" s="1"/>
  <c r="L118" i="59"/>
  <c r="L119" s="1"/>
  <c r="L120" s="1"/>
  <c r="L251"/>
  <c r="L35"/>
  <c r="AL87" i="380"/>
  <c r="AL89" s="1"/>
  <c r="AL115" s="1"/>
  <c r="BB110"/>
  <c r="BM109"/>
  <c r="K219" i="22"/>
  <c r="K227" s="1"/>
  <c r="K230" s="1"/>
  <c r="K216"/>
  <c r="L28" i="132"/>
  <c r="K93" i="59"/>
  <c r="L72"/>
  <c r="K10" i="107"/>
  <c r="L45" i="59"/>
  <c r="L71"/>
  <c r="K78" l="1"/>
  <c r="K95" s="1"/>
  <c r="BB112" i="380"/>
  <c r="BM110"/>
  <c r="L122" i="59"/>
  <c r="K78" i="197" s="1"/>
  <c r="K82" s="1"/>
  <c r="K232" i="22"/>
  <c r="K240" s="1"/>
  <c r="K65" i="107"/>
  <c r="K120" s="1"/>
  <c r="K71"/>
  <c r="K121" s="1"/>
  <c r="K77"/>
  <c r="K122" s="1"/>
  <c r="L47" i="59"/>
  <c r="L255" s="1"/>
  <c r="AB20" i="132"/>
  <c r="AX20" s="1"/>
  <c r="K325" i="22"/>
  <c r="K324"/>
  <c r="K398" s="1"/>
  <c r="K319"/>
  <c r="K320"/>
  <c r="K326"/>
  <c r="K318"/>
  <c r="L7" i="132"/>
  <c r="DJ86" i="380"/>
  <c r="AB7" i="132" l="1"/>
  <c r="AX7" s="1"/>
  <c r="K245" i="22"/>
  <c r="K253" s="1"/>
  <c r="K256" s="1"/>
  <c r="K360"/>
  <c r="DJ87" i="380"/>
  <c r="DJ89" s="1"/>
  <c r="DJ115" s="1"/>
  <c r="L79" i="197"/>
  <c r="BB115" i="380"/>
  <c r="BM112"/>
  <c r="K243" i="22"/>
  <c r="K11" i="107"/>
  <c r="L201" i="59"/>
  <c r="L29" i="132"/>
  <c r="L48" i="59"/>
  <c r="K281" i="22" l="1"/>
  <c r="K359" s="1"/>
  <c r="K286"/>
  <c r="K293" s="1"/>
  <c r="K296" s="1"/>
  <c r="K298" s="1"/>
  <c r="L50" i="59"/>
  <c r="L256" s="1"/>
  <c r="L81" i="197"/>
  <c r="K258" i="22"/>
  <c r="K266" s="1"/>
  <c r="K269" s="1"/>
  <c r="AB16" i="132"/>
  <c r="AX16" s="1"/>
  <c r="K72" i="107"/>
  <c r="K128" s="1"/>
  <c r="K66"/>
  <c r="K127" s="1"/>
  <c r="K78"/>
  <c r="K129" s="1"/>
  <c r="L258" i="59"/>
  <c r="K284" i="22"/>
  <c r="K300" l="1"/>
  <c r="K302" s="1"/>
  <c r="L208" s="1"/>
  <c r="L210" s="1"/>
  <c r="K308"/>
  <c r="K427" s="1"/>
  <c r="K311"/>
  <c r="K378" s="1"/>
  <c r="K271"/>
  <c r="K338"/>
  <c r="K369" s="1"/>
  <c r="K336"/>
  <c r="K367" s="1"/>
  <c r="K337"/>
  <c r="K368" s="1"/>
  <c r="AA86" i="380"/>
  <c r="L30" i="132"/>
  <c r="K352" i="22" l="1"/>
  <c r="K424" s="1"/>
  <c r="K395"/>
  <c r="K396"/>
  <c r="K397"/>
  <c r="K385"/>
  <c r="K387" s="1"/>
  <c r="AA87" i="380"/>
  <c r="AR87" s="1"/>
  <c r="AA53"/>
  <c r="AR86"/>
  <c r="AB21" i="132"/>
  <c r="AM23"/>
  <c r="L37"/>
  <c r="L38"/>
  <c r="BV86" i="380"/>
  <c r="BO86"/>
  <c r="K25" i="351"/>
  <c r="BX86" i="380"/>
  <c r="BW86"/>
  <c r="L127" i="59"/>
  <c r="K355" i="22" l="1"/>
  <c r="K439" s="1"/>
  <c r="BX87" i="380"/>
  <c r="BX89" s="1"/>
  <c r="BX115" s="1"/>
  <c r="BW87"/>
  <c r="BW89" s="1"/>
  <c r="BW115" s="1"/>
  <c r="DO86"/>
  <c r="BV87"/>
  <c r="K401" i="22"/>
  <c r="BQ86" i="380"/>
  <c r="BS86" s="1"/>
  <c r="BO87"/>
  <c r="BQ87" s="1"/>
  <c r="BS87" s="1"/>
  <c r="L139" i="59"/>
  <c r="AB24" i="132"/>
  <c r="AX24" s="1"/>
  <c r="AM14"/>
  <c r="K185" i="351"/>
  <c r="AB23" i="132"/>
  <c r="AX23" s="1"/>
  <c r="L41"/>
  <c r="DO87" i="380" l="1"/>
  <c r="BV89"/>
  <c r="DO89" s="1"/>
  <c r="BO89"/>
  <c r="BO115" s="1"/>
  <c r="BQ115" s="1"/>
  <c r="AB14" i="132"/>
  <c r="AX14" s="1"/>
  <c r="K226" i="351"/>
  <c r="K198"/>
  <c r="K244" s="1"/>
  <c r="K190"/>
  <c r="L140" i="59"/>
  <c r="K83" i="197"/>
  <c r="L84" s="1"/>
  <c r="L86" s="1"/>
  <c r="L73" i="107"/>
  <c r="L79"/>
  <c r="L67"/>
  <c r="DF102" i="380"/>
  <c r="DF54"/>
  <c r="L167" i="59"/>
  <c r="L13" i="132"/>
  <c r="AA54" i="380"/>
  <c r="L56" i="59"/>
  <c r="L225" l="1"/>
  <c r="L234" s="1"/>
  <c r="L185"/>
  <c r="L186" s="1"/>
  <c r="L187" s="1"/>
  <c r="DO118" i="380"/>
  <c r="DO120" s="1"/>
  <c r="BV115"/>
  <c r="L88" i="197"/>
  <c r="L89" s="1"/>
  <c r="L155" s="1"/>
  <c r="L207" s="1"/>
  <c r="BQ89" i="380"/>
  <c r="AA60"/>
  <c r="AR54"/>
  <c r="BS54" s="1"/>
  <c r="DF105"/>
  <c r="DO102"/>
  <c r="L260" i="59"/>
  <c r="AB11" i="132"/>
  <c r="AX11" s="1"/>
  <c r="K245" i="351"/>
  <c r="K236"/>
  <c r="L190" i="59"/>
  <c r="L231" l="1"/>
  <c r="L237" s="1"/>
  <c r="L192"/>
  <c r="AA89" i="380"/>
  <c r="DO105"/>
  <c r="DF112"/>
  <c r="L157" i="197"/>
  <c r="M126" i="59"/>
  <c r="L180" i="197" l="1"/>
  <c r="L215"/>
  <c r="L239" i="59"/>
  <c r="L240" s="1"/>
  <c r="L161" i="197"/>
  <c r="L162" s="1"/>
  <c r="AA107" i="380"/>
  <c r="DF115"/>
  <c r="DO115" s="1"/>
  <c r="DO112"/>
  <c r="K21" i="254"/>
  <c r="K9" i="116"/>
  <c r="Z84" i="381"/>
  <c r="L200" i="59"/>
  <c r="M36" i="132"/>
  <c r="M101" i="59"/>
  <c r="L183" i="197" l="1"/>
  <c r="L184"/>
  <c r="L169"/>
  <c r="L197" s="1"/>
  <c r="L167"/>
  <c r="L168"/>
  <c r="L196" s="1"/>
  <c r="Z85" i="381"/>
  <c r="K151" i="254"/>
  <c r="K154" s="1"/>
  <c r="K65" i="116"/>
  <c r="L202" i="59"/>
  <c r="L204" s="1"/>
  <c r="L16" i="22"/>
  <c r="BW84" i="381"/>
  <c r="AF84"/>
  <c r="BX84"/>
  <c r="BO84"/>
  <c r="AD56" i="380"/>
  <c r="M33" i="132"/>
  <c r="L186" i="197" l="1"/>
  <c r="BQ84" i="381"/>
  <c r="AR84"/>
  <c r="L161" i="22"/>
  <c r="L195" i="197"/>
  <c r="L198" s="1"/>
  <c r="AD60" i="380"/>
  <c r="AR56"/>
  <c r="K157" i="254"/>
  <c r="K115" i="116"/>
  <c r="K112"/>
  <c r="BV84" i="381"/>
  <c r="AT56" i="380"/>
  <c r="AD108"/>
  <c r="AA108"/>
  <c r="L6" i="132"/>
  <c r="BS84" i="381" l="1"/>
  <c r="L172" i="22"/>
  <c r="DO84" i="381"/>
  <c r="L377" i="22"/>
  <c r="AA110" i="380"/>
  <c r="AR108"/>
  <c r="BS108" s="1"/>
  <c r="AT60"/>
  <c r="BM56"/>
  <c r="BS56" s="1"/>
  <c r="AD89"/>
  <c r="AR60"/>
  <c r="AB6" i="132"/>
  <c r="AX6" s="1"/>
  <c r="L23"/>
  <c r="AM18"/>
  <c r="K119" i="116"/>
  <c r="M35" i="132"/>
  <c r="Z86" i="381"/>
  <c r="M100" i="59" s="1"/>
  <c r="M102" l="1"/>
  <c r="M116" s="1"/>
  <c r="M90" s="1"/>
  <c r="Z87" i="381"/>
  <c r="Z89" s="1"/>
  <c r="BM60" i="380"/>
  <c r="BS60" s="1"/>
  <c r="AT89"/>
  <c r="AA112"/>
  <c r="AD109"/>
  <c r="AD107"/>
  <c r="AR89"/>
  <c r="AB18" i="132"/>
  <c r="AX18" s="1"/>
  <c r="AM21"/>
  <c r="AX21" s="1"/>
  <c r="L342" i="22"/>
  <c r="L344"/>
  <c r="L343"/>
  <c r="AA115" i="380" l="1"/>
  <c r="AR109"/>
  <c r="BS109" s="1"/>
  <c r="AD110"/>
  <c r="BM89"/>
  <c r="BS89" s="1"/>
  <c r="AT115"/>
  <c r="AW134" i="381"/>
  <c r="AW136" s="1"/>
  <c r="Z107"/>
  <c r="Z109" s="1"/>
  <c r="L42" i="59"/>
  <c r="AE86" i="381"/>
  <c r="L65" i="59"/>
  <c r="M31" i="132"/>
  <c r="AE87" i="381" l="1"/>
  <c r="AE89" s="1"/>
  <c r="AX109"/>
  <c r="Z110"/>
  <c r="AZ134" i="380"/>
  <c r="AZ136" s="1"/>
  <c r="BM115"/>
  <c r="AT118" s="1"/>
  <c r="AD112"/>
  <c r="AR110"/>
  <c r="BS110" s="1"/>
  <c r="L43" i="59"/>
  <c r="AE107" i="381" l="1"/>
  <c r="AE109"/>
  <c r="AU118" i="380"/>
  <c r="AY118"/>
  <c r="AZ118"/>
  <c r="BH118"/>
  <c r="BK118"/>
  <c r="AW118"/>
  <c r="BG118"/>
  <c r="BF118"/>
  <c r="BL118"/>
  <c r="BI118"/>
  <c r="AV118"/>
  <c r="BE118"/>
  <c r="BJ118"/>
  <c r="BD118"/>
  <c r="BC118"/>
  <c r="BA118"/>
  <c r="AX118"/>
  <c r="BB118"/>
  <c r="AD115"/>
  <c r="AR115" s="1"/>
  <c r="BS115" s="1"/>
  <c r="AR112"/>
  <c r="Z112" i="381"/>
  <c r="AX110"/>
  <c r="L174" i="22"/>
  <c r="L254" i="59"/>
  <c r="L51"/>
  <c r="L52" s="1"/>
  <c r="AF86" i="381"/>
  <c r="M32" i="132"/>
  <c r="L62" i="59"/>
  <c r="AF87" i="381" l="1"/>
  <c r="AF89" s="1"/>
  <c r="Z115"/>
  <c r="BS112" i="380"/>
  <c r="AQ118"/>
  <c r="AX112" i="381"/>
  <c r="BA109"/>
  <c r="AE110"/>
  <c r="AE112" s="1"/>
  <c r="AE115" s="1"/>
  <c r="L76" i="59"/>
  <c r="L27"/>
  <c r="L53"/>
  <c r="L58"/>
  <c r="L257"/>
  <c r="L310" i="22"/>
  <c r="L176"/>
  <c r="L187" s="1"/>
  <c r="M85" i="59"/>
  <c r="M63"/>
  <c r="L93"/>
  <c r="M86" l="1"/>
  <c r="AF107" i="381"/>
  <c r="AF109"/>
  <c r="BA110"/>
  <c r="AX115"/>
  <c r="DO119"/>
  <c r="L78" i="59"/>
  <c r="L95" s="1"/>
  <c r="L178" i="22"/>
  <c r="M34" i="59"/>
  <c r="M251" l="1"/>
  <c r="M118"/>
  <c r="M119" s="1"/>
  <c r="M120" s="1"/>
  <c r="M122" s="1"/>
  <c r="L78" i="197" s="1"/>
  <c r="L82" s="1"/>
  <c r="M35" i="59"/>
  <c r="BA112" i="381"/>
  <c r="BB109"/>
  <c r="AF110"/>
  <c r="AF112" s="1"/>
  <c r="AF115" s="1"/>
  <c r="L197" i="22"/>
  <c r="L200" s="1"/>
  <c r="L213"/>
  <c r="L361" s="1"/>
  <c r="L183"/>
  <c r="L384" s="1"/>
  <c r="L181"/>
  <c r="L382" s="1"/>
  <c r="L312"/>
  <c r="L182"/>
  <c r="L383" s="1"/>
  <c r="M64" i="59"/>
  <c r="AM86" i="381"/>
  <c r="AN86"/>
  <c r="AL86"/>
  <c r="AM87" l="1"/>
  <c r="AM89" s="1"/>
  <c r="AM115" s="1"/>
  <c r="AN87"/>
  <c r="AN89" s="1"/>
  <c r="AN115" s="1"/>
  <c r="AL87"/>
  <c r="AL89" s="1"/>
  <c r="AL115" s="1"/>
  <c r="BB110"/>
  <c r="BM109"/>
  <c r="BA115"/>
  <c r="L203" i="22"/>
  <c r="L219" s="1"/>
  <c r="L227" s="1"/>
  <c r="M79" i="197"/>
  <c r="L216" i="22"/>
  <c r="M72" i="59"/>
  <c r="L10" i="107"/>
  <c r="M45" i="59"/>
  <c r="M28" i="132"/>
  <c r="M71" i="59"/>
  <c r="M81" i="197" l="1"/>
  <c r="BB112" i="381"/>
  <c r="BM110"/>
  <c r="M47" i="59"/>
  <c r="M255" s="1"/>
  <c r="AC20" i="132"/>
  <c r="AY20" s="1"/>
  <c r="L77" i="107"/>
  <c r="L122" s="1"/>
  <c r="L65"/>
  <c r="L120" s="1"/>
  <c r="L71"/>
  <c r="L121" s="1"/>
  <c r="L232" i="22"/>
  <c r="L240" s="1"/>
  <c r="L360" s="1"/>
  <c r="L230"/>
  <c r="M7" i="132"/>
  <c r="AC7" l="1"/>
  <c r="AY7" s="1"/>
  <c r="BB115" i="381"/>
  <c r="BM112"/>
  <c r="L245" i="22"/>
  <c r="L243"/>
  <c r="L319"/>
  <c r="L320"/>
  <c r="L318"/>
  <c r="L326"/>
  <c r="L324"/>
  <c r="L398" s="1"/>
  <c r="L325"/>
  <c r="L11" i="107"/>
  <c r="M48" i="59"/>
  <c r="M29" i="132"/>
  <c r="DJ86" i="381"/>
  <c r="DJ87" l="1"/>
  <c r="DJ89" s="1"/>
  <c r="DJ115" s="1"/>
  <c r="AC16" i="132"/>
  <c r="AY16" s="1"/>
  <c r="L78" i="107"/>
  <c r="L129" s="1"/>
  <c r="L72"/>
  <c r="L128" s="1"/>
  <c r="L66"/>
  <c r="L127" s="1"/>
  <c r="M50" i="59"/>
  <c r="M256" s="1"/>
  <c r="M258"/>
  <c r="L253" i="22"/>
  <c r="L256" s="1"/>
  <c r="L281"/>
  <c r="L359" s="1"/>
  <c r="M201" i="59"/>
  <c r="L286" i="22" l="1"/>
  <c r="L293" s="1"/>
  <c r="L296" s="1"/>
  <c r="L258"/>
  <c r="L266" s="1"/>
  <c r="L269" s="1"/>
  <c r="L300"/>
  <c r="L302" s="1"/>
  <c r="L298"/>
  <c r="L284"/>
  <c r="L271" l="1"/>
  <c r="L336"/>
  <c r="L367" s="1"/>
  <c r="L337"/>
  <c r="L368" s="1"/>
  <c r="L311"/>
  <c r="L338"/>
  <c r="L369" s="1"/>
  <c r="L352"/>
  <c r="M208"/>
  <c r="M210" s="1"/>
  <c r="L308"/>
  <c r="L427" s="1"/>
  <c r="L397" l="1"/>
  <c r="L396"/>
  <c r="L395"/>
  <c r="L378"/>
  <c r="L385"/>
  <c r="L355"/>
  <c r="L439" s="1"/>
  <c r="L424"/>
  <c r="BX86" i="381"/>
  <c r="AA86"/>
  <c r="BW86"/>
  <c r="BO86"/>
  <c r="M30" i="132"/>
  <c r="BV86" i="381"/>
  <c r="M127" i="59"/>
  <c r="DO86" i="381" l="1"/>
  <c r="BV87"/>
  <c r="BV89" s="1"/>
  <c r="BW87"/>
  <c r="BW89" s="1"/>
  <c r="BW115" s="1"/>
  <c r="BX87"/>
  <c r="BX89" s="1"/>
  <c r="BX115" s="1"/>
  <c r="L401" i="22"/>
  <c r="AA87" i="381"/>
  <c r="AR87" s="1"/>
  <c r="AA53"/>
  <c r="AR86"/>
  <c r="BQ86"/>
  <c r="BO87"/>
  <c r="AN23" i="132"/>
  <c r="AC21"/>
  <c r="M37"/>
  <c r="M139" i="59"/>
  <c r="L387" i="22"/>
  <c r="M79" i="107"/>
  <c r="M73"/>
  <c r="M67"/>
  <c r="L25" i="351"/>
  <c r="M38" i="132"/>
  <c r="DO87" i="381" l="1"/>
  <c r="DO89"/>
  <c r="BV115"/>
  <c r="BQ87"/>
  <c r="BS87" s="1"/>
  <c r="BO89"/>
  <c r="BS86"/>
  <c r="L185" i="351"/>
  <c r="AN14" i="132"/>
  <c r="AC24"/>
  <c r="AY24" s="1"/>
  <c r="M140" i="59"/>
  <c r="L83" i="197"/>
  <c r="M84" s="1"/>
  <c r="M86" s="1"/>
  <c r="AC23" i="132"/>
  <c r="AY23" s="1"/>
  <c r="M41"/>
  <c r="M190" i="59"/>
  <c r="M167"/>
  <c r="M225" l="1"/>
  <c r="M234" s="1"/>
  <c r="M185"/>
  <c r="M186" s="1"/>
  <c r="M187" s="1"/>
  <c r="DO118" i="381"/>
  <c r="DO120" s="1"/>
  <c r="M88" i="197"/>
  <c r="M89" s="1"/>
  <c r="M155" s="1"/>
  <c r="M207" s="1"/>
  <c r="AC14" i="132"/>
  <c r="AY14" s="1"/>
  <c r="BQ89" i="381"/>
  <c r="BO115"/>
  <c r="BQ115" s="1"/>
  <c r="M192" i="59"/>
  <c r="L226" i="351"/>
  <c r="L198"/>
  <c r="L244" s="1"/>
  <c r="L190"/>
  <c r="AA54" i="381"/>
  <c r="DF102"/>
  <c r="DF54"/>
  <c r="M13" i="132"/>
  <c r="M56" i="59"/>
  <c r="M231" l="1"/>
  <c r="M237" s="1"/>
  <c r="DF105" i="381"/>
  <c r="DO102"/>
  <c r="AA60"/>
  <c r="AR54"/>
  <c r="BS54" s="1"/>
  <c r="M157" i="197"/>
  <c r="AC11" i="132"/>
  <c r="AY11" s="1"/>
  <c r="M260" i="59"/>
  <c r="L245" i="351"/>
  <c r="L236"/>
  <c r="N126" i="59"/>
  <c r="M180" i="197" l="1"/>
  <c r="M215"/>
  <c r="M239" i="59"/>
  <c r="M240" s="1"/>
  <c r="M161" i="197"/>
  <c r="M162" s="1"/>
  <c r="AA89" i="381"/>
  <c r="DO105"/>
  <c r="DF112"/>
  <c r="Z84" i="382"/>
  <c r="N36" i="132"/>
  <c r="N101" i="59"/>
  <c r="M184" i="197" l="1"/>
  <c r="M183"/>
  <c r="M169"/>
  <c r="M197" s="1"/>
  <c r="M167"/>
  <c r="M168"/>
  <c r="M196" s="1"/>
  <c r="Z85" i="382"/>
  <c r="AA107" i="381"/>
  <c r="DF115"/>
  <c r="DO112"/>
  <c r="L21" i="254"/>
  <c r="M200" i="59"/>
  <c r="BX84" i="382"/>
  <c r="L9" i="116"/>
  <c r="AF84" i="382"/>
  <c r="BW84"/>
  <c r="N33" i="132"/>
  <c r="M16" i="22"/>
  <c r="BO84" i="382"/>
  <c r="M186" i="197" l="1"/>
  <c r="AR84" i="382"/>
  <c r="BQ84"/>
  <c r="M161" i="22"/>
  <c r="M195" i="197"/>
  <c r="M198" s="1"/>
  <c r="M202" i="59"/>
  <c r="M204" s="1"/>
  <c r="L65" i="116"/>
  <c r="L115" s="1"/>
  <c r="L151" i="254"/>
  <c r="L154" s="1"/>
  <c r="DO115" i="381"/>
  <c r="BV84" i="382"/>
  <c r="AD56" i="381"/>
  <c r="AD108"/>
  <c r="M172" i="22" l="1"/>
  <c r="M377"/>
  <c r="M343"/>
  <c r="DO84" i="382"/>
  <c r="BS84"/>
  <c r="L112" i="116"/>
  <c r="L119" s="1"/>
  <c r="AD60" i="381"/>
  <c r="AR56"/>
  <c r="M6" i="132"/>
  <c r="Z86" i="382"/>
  <c r="AT56" i="381"/>
  <c r="AA108"/>
  <c r="N35" i="132"/>
  <c r="N100" i="59"/>
  <c r="Z87" i="382" l="1"/>
  <c r="Z89" s="1"/>
  <c r="N102" i="59"/>
  <c r="N116" s="1"/>
  <c r="N90" s="1"/>
  <c r="M342" i="22"/>
  <c r="M344"/>
  <c r="AA110" i="381"/>
  <c r="AR108"/>
  <c r="BS108" s="1"/>
  <c r="AT60"/>
  <c r="BM56"/>
  <c r="BS56" s="1"/>
  <c r="AC6" i="132"/>
  <c r="AY6" s="1"/>
  <c r="AN18"/>
  <c r="M23"/>
  <c r="AC18" s="1"/>
  <c r="L157" i="254"/>
  <c r="AA112" i="381"/>
  <c r="AD89"/>
  <c r="AR60"/>
  <c r="N31" i="132"/>
  <c r="AE86" i="382"/>
  <c r="AY18" i="132" l="1"/>
  <c r="AE87" i="382"/>
  <c r="AE89" s="1"/>
  <c r="AN21" i="132"/>
  <c r="AY21" s="1"/>
  <c r="AA115" i="381"/>
  <c r="AD109"/>
  <c r="AD107"/>
  <c r="AR89"/>
  <c r="AW134" i="382"/>
  <c r="AW136" s="1"/>
  <c r="Z107"/>
  <c r="Z109" s="1"/>
  <c r="BM60" i="381"/>
  <c r="BS60" s="1"/>
  <c r="AT89"/>
  <c r="M65" i="59"/>
  <c r="AE107" i="382" l="1"/>
  <c r="AE109"/>
  <c r="BM89" i="381"/>
  <c r="BS89" s="1"/>
  <c r="AT115"/>
  <c r="AR109"/>
  <c r="BS109" s="1"/>
  <c r="AD110"/>
  <c r="AX109" i="382"/>
  <c r="Z110"/>
  <c r="M174" i="22"/>
  <c r="AF86" i="382"/>
  <c r="N32" i="132"/>
  <c r="M42" i="59"/>
  <c r="M43" l="1"/>
  <c r="M254" s="1"/>
  <c r="AF87" i="382"/>
  <c r="AF89" s="1"/>
  <c r="BM115" i="381"/>
  <c r="AT118" s="1"/>
  <c r="AZ134"/>
  <c r="AZ136" s="1"/>
  <c r="Z112" i="382"/>
  <c r="BA109"/>
  <c r="BA110" s="1"/>
  <c r="BA112" s="1"/>
  <c r="BA115" s="1"/>
  <c r="AE110"/>
  <c r="AE112" s="1"/>
  <c r="AE115" s="1"/>
  <c r="AX110"/>
  <c r="AD112" i="381"/>
  <c r="AR110"/>
  <c r="BS110" s="1"/>
  <c r="M310" i="22"/>
  <c r="M176"/>
  <c r="M187" s="1"/>
  <c r="N63" i="59"/>
  <c r="M51" l="1"/>
  <c r="M257" s="1"/>
  <c r="Z115" i="382"/>
  <c r="AR112" i="381"/>
  <c r="AD115"/>
  <c r="AU118"/>
  <c r="AY118"/>
  <c r="BH118"/>
  <c r="BF118"/>
  <c r="BK118"/>
  <c r="AZ118"/>
  <c r="BG118"/>
  <c r="BL118"/>
  <c r="AW118"/>
  <c r="BI118"/>
  <c r="AV118"/>
  <c r="BE118"/>
  <c r="BJ118"/>
  <c r="BD118"/>
  <c r="BC118"/>
  <c r="AX118"/>
  <c r="BA118"/>
  <c r="BB118"/>
  <c r="AX112" i="382"/>
  <c r="AF107"/>
  <c r="AF109"/>
  <c r="M178" i="22"/>
  <c r="N85" i="59"/>
  <c r="M62"/>
  <c r="M27" l="1"/>
  <c r="M52"/>
  <c r="M58"/>
  <c r="M53"/>
  <c r="M76"/>
  <c r="N86"/>
  <c r="AR115" i="381"/>
  <c r="BS115" s="1"/>
  <c r="BB109" i="382"/>
  <c r="AF110"/>
  <c r="AF112" s="1"/>
  <c r="AF115" s="1"/>
  <c r="BS112" i="381"/>
  <c r="AQ118"/>
  <c r="DO119" i="382"/>
  <c r="AX115"/>
  <c r="M197" i="22"/>
  <c r="M200" s="1"/>
  <c r="M213"/>
  <c r="M361" s="1"/>
  <c r="M182"/>
  <c r="M383" s="1"/>
  <c r="M181"/>
  <c r="M382" s="1"/>
  <c r="M183"/>
  <c r="M384" s="1"/>
  <c r="M312"/>
  <c r="AM86" i="382"/>
  <c r="AL86"/>
  <c r="M93" i="59"/>
  <c r="N64"/>
  <c r="AN86" i="382"/>
  <c r="N34" i="59"/>
  <c r="M78" l="1"/>
  <c r="M95" s="1"/>
  <c r="N118"/>
  <c r="N119" s="1"/>
  <c r="N120" s="1"/>
  <c r="N122" s="1"/>
  <c r="M78" i="197" s="1"/>
  <c r="M82" s="1"/>
  <c r="N35" i="59"/>
  <c r="N251"/>
  <c r="AL87" i="382"/>
  <c r="AL89" s="1"/>
  <c r="AL115" s="1"/>
  <c r="AN87"/>
  <c r="AN89" s="1"/>
  <c r="AN115" s="1"/>
  <c r="AM87"/>
  <c r="AM89" s="1"/>
  <c r="AM115" s="1"/>
  <c r="BB110"/>
  <c r="BM109"/>
  <c r="M203" i="22"/>
  <c r="M219" s="1"/>
  <c r="M227" s="1"/>
  <c r="M230" s="1"/>
  <c r="M216"/>
  <c r="N28" i="132"/>
  <c r="M10" i="107"/>
  <c r="N45" i="59"/>
  <c r="N71"/>
  <c r="N72"/>
  <c r="M232" i="22" l="1"/>
  <c r="M240" s="1"/>
  <c r="BB112" i="382"/>
  <c r="BM110"/>
  <c r="N79" i="197"/>
  <c r="AD20" i="132"/>
  <c r="AZ20" s="1"/>
  <c r="M65" i="107"/>
  <c r="M120" s="1"/>
  <c r="M71"/>
  <c r="M121" s="1"/>
  <c r="M77"/>
  <c r="M122" s="1"/>
  <c r="N47" i="59"/>
  <c r="N255" s="1"/>
  <c r="M325" i="22"/>
  <c r="M319"/>
  <c r="M324"/>
  <c r="M398" s="1"/>
  <c r="M320"/>
  <c r="M318"/>
  <c r="M326"/>
  <c r="N7" i="132"/>
  <c r="DJ86" i="382"/>
  <c r="M245" i="22" l="1"/>
  <c r="M253" s="1"/>
  <c r="M256" s="1"/>
  <c r="M360"/>
  <c r="AD7" i="132"/>
  <c r="AZ7" s="1"/>
  <c r="N81" i="197"/>
  <c r="DJ87" i="382"/>
  <c r="DJ89" s="1"/>
  <c r="DJ115" s="1"/>
  <c r="BB115"/>
  <c r="BM112"/>
  <c r="M243" i="22"/>
  <c r="N29" i="132"/>
  <c r="N201" i="59"/>
  <c r="M11" i="107"/>
  <c r="N48" i="59"/>
  <c r="M281" i="22" l="1"/>
  <c r="M359" s="1"/>
  <c r="M258"/>
  <c r="M266" s="1"/>
  <c r="M269" s="1"/>
  <c r="M66" i="107"/>
  <c r="M127" s="1"/>
  <c r="M78"/>
  <c r="M129" s="1"/>
  <c r="M72"/>
  <c r="M128" s="1"/>
  <c r="AD16" i="132"/>
  <c r="AZ16" s="1"/>
  <c r="N50" i="59"/>
  <c r="N256" s="1"/>
  <c r="N258"/>
  <c r="M286" i="22"/>
  <c r="M293" s="1"/>
  <c r="M296" s="1"/>
  <c r="M284" l="1"/>
  <c r="M308"/>
  <c r="M427" s="1"/>
  <c r="M271"/>
  <c r="M300"/>
  <c r="M302" s="1"/>
  <c r="M298"/>
  <c r="M336" s="1"/>
  <c r="M367" s="1"/>
  <c r="M395" l="1"/>
  <c r="M338"/>
  <c r="M369" s="1"/>
  <c r="M337"/>
  <c r="M368" s="1"/>
  <c r="M311"/>
  <c r="M352"/>
  <c r="N208"/>
  <c r="N210" s="1"/>
  <c r="BV86" i="382"/>
  <c r="BV87" l="1"/>
  <c r="BV89" s="1"/>
  <c r="M396" i="22"/>
  <c r="M397"/>
  <c r="M355"/>
  <c r="M439" s="1"/>
  <c r="M424"/>
  <c r="M385"/>
  <c r="M378"/>
  <c r="BW86" i="382"/>
  <c r="BX86"/>
  <c r="N30" i="132"/>
  <c r="AA86" i="382"/>
  <c r="N127" i="59"/>
  <c r="BO86" i="382"/>
  <c r="BX87" l="1"/>
  <c r="BX89" s="1"/>
  <c r="BX115" s="1"/>
  <c r="BW87"/>
  <c r="BW89" s="1"/>
  <c r="BW115" s="1"/>
  <c r="DO86"/>
  <c r="M401" i="22"/>
  <c r="AA87" i="382"/>
  <c r="AR87" s="1"/>
  <c r="AA53"/>
  <c r="AR86"/>
  <c r="BQ86"/>
  <c r="BO87"/>
  <c r="BV115"/>
  <c r="N139" i="59"/>
  <c r="N37" i="132"/>
  <c r="AD21"/>
  <c r="AO23"/>
  <c r="M387" i="22"/>
  <c r="N79" i="107"/>
  <c r="N67"/>
  <c r="N73"/>
  <c r="N38" i="132"/>
  <c r="M25" i="351"/>
  <c r="N190" i="59"/>
  <c r="DO87" i="382" l="1"/>
  <c r="DO89"/>
  <c r="BQ87"/>
  <c r="BS87" s="1"/>
  <c r="BO89"/>
  <c r="BS86"/>
  <c r="N192" i="59"/>
  <c r="M185" i="351"/>
  <c r="AO14" i="132"/>
  <c r="AD24"/>
  <c r="AZ24" s="1"/>
  <c r="AD23"/>
  <c r="AZ23" s="1"/>
  <c r="N140" i="59"/>
  <c r="M83" i="197"/>
  <c r="N84" s="1"/>
  <c r="N86" s="1"/>
  <c r="N41" i="132"/>
  <c r="N167" i="59"/>
  <c r="N225" l="1"/>
  <c r="N234" s="1"/>
  <c r="N185"/>
  <c r="N186" s="1"/>
  <c r="N187" s="1"/>
  <c r="DO118" i="382"/>
  <c r="DO120" s="1"/>
  <c r="N88" i="197"/>
  <c r="N89" s="1"/>
  <c r="N155" s="1"/>
  <c r="N207" s="1"/>
  <c r="AD14" i="132"/>
  <c r="AZ14" s="1"/>
  <c r="BQ89" i="382"/>
  <c r="BO115"/>
  <c r="BQ115" s="1"/>
  <c r="M226" i="351"/>
  <c r="M190"/>
  <c r="M198"/>
  <c r="M244" s="1"/>
  <c r="DF102" i="382"/>
  <c r="N13" i="132"/>
  <c r="DF54" i="382"/>
  <c r="N56" i="59"/>
  <c r="AA54" i="382"/>
  <c r="N231" i="59" l="1"/>
  <c r="N239" s="1"/>
  <c r="N240" s="1"/>
  <c r="DF105" i="382"/>
  <c r="DO102"/>
  <c r="AA60"/>
  <c r="AR54"/>
  <c r="BS54" s="1"/>
  <c r="N157" i="197"/>
  <c r="N260" i="59"/>
  <c r="AD11" i="132"/>
  <c r="AZ11" s="1"/>
  <c r="M245" i="351"/>
  <c r="M236"/>
  <c r="O126" i="59"/>
  <c r="N180" i="197" l="1"/>
  <c r="N215"/>
  <c r="N237" i="59"/>
  <c r="N161" i="197"/>
  <c r="N162" s="1"/>
  <c r="DO105" i="382"/>
  <c r="DF112"/>
  <c r="AA89"/>
  <c r="O36" i="132"/>
  <c r="Z84" i="383"/>
  <c r="O101" i="59"/>
  <c r="N183" i="197" l="1"/>
  <c r="N184"/>
  <c r="N169"/>
  <c r="N197" s="1"/>
  <c r="N167"/>
  <c r="N168"/>
  <c r="N196" s="1"/>
  <c r="Z85" i="383"/>
  <c r="AA107" i="382"/>
  <c r="DF115"/>
  <c r="DO115" s="1"/>
  <c r="DO112"/>
  <c r="BO84" i="383"/>
  <c r="M21" i="254"/>
  <c r="M9" i="116"/>
  <c r="O33" i="132"/>
  <c r="BX84" i="383"/>
  <c r="N16" i="22"/>
  <c r="BW84" i="383"/>
  <c r="AF84"/>
  <c r="N200" i="59"/>
  <c r="N186" i="197" l="1"/>
  <c r="BQ84" i="383"/>
  <c r="AR84"/>
  <c r="N161" i="22"/>
  <c r="N195" i="197"/>
  <c r="N198" s="1"/>
  <c r="M65" i="116"/>
  <c r="M151" i="254"/>
  <c r="M154" s="1"/>
  <c r="N202" i="59"/>
  <c r="N204" s="1"/>
  <c r="BV84" i="383"/>
  <c r="AD56" i="382"/>
  <c r="BS84" i="383" l="1"/>
  <c r="N172" i="22"/>
  <c r="N377"/>
  <c r="DO84" i="383"/>
  <c r="AD60" i="382"/>
  <c r="AR56"/>
  <c r="M115" i="116"/>
  <c r="M112"/>
  <c r="N6" i="132"/>
  <c r="Z86" i="383"/>
  <c r="AA108" i="382"/>
  <c r="AD108"/>
  <c r="O100" i="59"/>
  <c r="AT56" i="382"/>
  <c r="O35" i="132"/>
  <c r="O102" i="59" l="1"/>
  <c r="O116" s="1"/>
  <c r="O90" s="1"/>
  <c r="Z87" i="383"/>
  <c r="Z89" s="1"/>
  <c r="AW134" s="1"/>
  <c r="AW136" s="1"/>
  <c r="BM56" i="382"/>
  <c r="BS56" s="1"/>
  <c r="AT60"/>
  <c r="AA110"/>
  <c r="AR108"/>
  <c r="BS108" s="1"/>
  <c r="M157" i="254"/>
  <c r="AD89" i="382"/>
  <c r="AR60"/>
  <c r="AD6" i="132"/>
  <c r="AZ6" s="1"/>
  <c r="N23"/>
  <c r="AO18"/>
  <c r="M119" i="116"/>
  <c r="Z107" i="383" l="1"/>
  <c r="Z109" s="1"/>
  <c r="AX109" s="1"/>
  <c r="N342" i="22"/>
  <c r="N344"/>
  <c r="N343"/>
  <c r="BM60" i="382"/>
  <c r="BS60" s="1"/>
  <c r="AT89"/>
  <c r="AD107"/>
  <c r="AD109"/>
  <c r="AR89"/>
  <c r="AA112"/>
  <c r="AD18" i="132"/>
  <c r="AZ18" s="1"/>
  <c r="AO21"/>
  <c r="AZ21" s="1"/>
  <c r="O31"/>
  <c r="AE86" i="383"/>
  <c r="Z110" l="1"/>
  <c r="Z112" s="1"/>
  <c r="AE87"/>
  <c r="AE89" s="1"/>
  <c r="BM89" i="382"/>
  <c r="BS89" s="1"/>
  <c r="AT115"/>
  <c r="AR109"/>
  <c r="BS109" s="1"/>
  <c r="AD110"/>
  <c r="AA115"/>
  <c r="AX110" i="383"/>
  <c r="N42" i="59"/>
  <c r="N65"/>
  <c r="AD112" i="382" l="1"/>
  <c r="AR110"/>
  <c r="BS110" s="1"/>
  <c r="AX112" i="383"/>
  <c r="AZ134" i="382"/>
  <c r="AZ136" s="1"/>
  <c r="BM115"/>
  <c r="AT118" s="1"/>
  <c r="AE107" i="383"/>
  <c r="AE109"/>
  <c r="Z115"/>
  <c r="N43" i="59"/>
  <c r="N174" i="22"/>
  <c r="O32" i="132"/>
  <c r="O85" i="59"/>
  <c r="AF86" i="383"/>
  <c r="O86" i="59" l="1"/>
  <c r="AF87" i="383"/>
  <c r="AF89" s="1"/>
  <c r="DO119"/>
  <c r="AX115"/>
  <c r="BA109"/>
  <c r="AE110"/>
  <c r="AE112" s="1"/>
  <c r="AE115" s="1"/>
  <c r="AD115" i="382"/>
  <c r="AR115" s="1"/>
  <c r="BS115" s="1"/>
  <c r="AR112"/>
  <c r="AU118"/>
  <c r="AW118"/>
  <c r="AY118"/>
  <c r="BG118"/>
  <c r="AZ118"/>
  <c r="BK118"/>
  <c r="BF118"/>
  <c r="BH118"/>
  <c r="BL118"/>
  <c r="BI118"/>
  <c r="AV118"/>
  <c r="BE118"/>
  <c r="BJ118"/>
  <c r="BD118"/>
  <c r="BC118"/>
  <c r="BA118"/>
  <c r="AX118"/>
  <c r="BB118"/>
  <c r="N176" i="22"/>
  <c r="N187" s="1"/>
  <c r="N310"/>
  <c r="N254" i="59"/>
  <c r="N51"/>
  <c r="O34"/>
  <c r="O63"/>
  <c r="N62"/>
  <c r="O251" l="1"/>
  <c r="O118"/>
  <c r="O119" s="1"/>
  <c r="O120" s="1"/>
  <c r="O122" s="1"/>
  <c r="N78" i="197" s="1"/>
  <c r="N82" s="1"/>
  <c r="O35" i="59"/>
  <c r="BS112" i="382"/>
  <c r="AQ118"/>
  <c r="AF109" i="383"/>
  <c r="AF107"/>
  <c r="BA110"/>
  <c r="N76" i="59"/>
  <c r="N52"/>
  <c r="N53"/>
  <c r="N27"/>
  <c r="N257"/>
  <c r="N58"/>
  <c r="N178" i="22"/>
  <c r="N93" i="59"/>
  <c r="O79" i="197" l="1"/>
  <c r="BA112" i="383"/>
  <c r="N78" i="59"/>
  <c r="N95" s="1"/>
  <c r="BB109" i="383"/>
  <c r="AF110"/>
  <c r="AF112" s="1"/>
  <c r="AF115" s="1"/>
  <c r="N213" i="22"/>
  <c r="N361" s="1"/>
  <c r="N197"/>
  <c r="N200" s="1"/>
  <c r="N182"/>
  <c r="N383" s="1"/>
  <c r="N183"/>
  <c r="N384" s="1"/>
  <c r="N312"/>
  <c r="N181"/>
  <c r="N382" s="1"/>
  <c r="AL86" i="383"/>
  <c r="O64" i="59"/>
  <c r="AN86" i="383"/>
  <c r="AM86"/>
  <c r="O81" i="197" l="1"/>
  <c r="AN87" i="383"/>
  <c r="AN89" s="1"/>
  <c r="AN115" s="1"/>
  <c r="AL87"/>
  <c r="AL89" s="1"/>
  <c r="AL115" s="1"/>
  <c r="AM87"/>
  <c r="AM89" s="1"/>
  <c r="AM115" s="1"/>
  <c r="BB110"/>
  <c r="BM109"/>
  <c r="BA115"/>
  <c r="N203" i="22"/>
  <c r="N219" s="1"/>
  <c r="N216"/>
  <c r="O71" i="59"/>
  <c r="O28" i="132"/>
  <c r="O45" i="59"/>
  <c r="N10" i="107"/>
  <c r="O72" i="59"/>
  <c r="BB112" i="383" l="1"/>
  <c r="BM110"/>
  <c r="N65" i="107"/>
  <c r="N120" s="1"/>
  <c r="N71"/>
  <c r="N121" s="1"/>
  <c r="N77"/>
  <c r="N122" s="1"/>
  <c r="O47" i="59"/>
  <c r="O255" s="1"/>
  <c r="AE20" i="132"/>
  <c r="BA20" s="1"/>
  <c r="N227" i="22"/>
  <c r="O7" i="132"/>
  <c r="AE7" l="1"/>
  <c r="BA7" s="1"/>
  <c r="BB115" i="383"/>
  <c r="BM112"/>
  <c r="N230" i="22"/>
  <c r="N232"/>
  <c r="N240" s="1"/>
  <c r="N360" s="1"/>
  <c r="N11" i="107"/>
  <c r="O29" i="132"/>
  <c r="O48" i="59"/>
  <c r="AE16" i="132" l="1"/>
  <c r="BA16" s="1"/>
  <c r="O50" i="59"/>
  <c r="O256" s="1"/>
  <c r="O258"/>
  <c r="N66" i="107"/>
  <c r="N127" s="1"/>
  <c r="N78"/>
  <c r="N129" s="1"/>
  <c r="N72"/>
  <c r="N128" s="1"/>
  <c r="N245" i="22"/>
  <c r="N243"/>
  <c r="N319"/>
  <c r="N318"/>
  <c r="N324"/>
  <c r="N398" s="1"/>
  <c r="N326"/>
  <c r="N325"/>
  <c r="N320"/>
  <c r="DJ86" i="383"/>
  <c r="DJ87" l="1"/>
  <c r="DJ89" s="1"/>
  <c r="DJ115" s="1"/>
  <c r="N281" i="22"/>
  <c r="N359" s="1"/>
  <c r="N253"/>
  <c r="N256" s="1"/>
  <c r="O73" i="107"/>
  <c r="O79"/>
  <c r="O67"/>
  <c r="O201" i="59"/>
  <c r="N286" i="22" l="1"/>
  <c r="N293" s="1"/>
  <c r="N296" s="1"/>
  <c r="N284"/>
  <c r="N258"/>
  <c r="N266" l="1"/>
  <c r="N271" s="1"/>
  <c r="N298"/>
  <c r="N300"/>
  <c r="N302" s="1"/>
  <c r="N269" l="1"/>
  <c r="N308"/>
  <c r="N427" s="1"/>
  <c r="N352"/>
  <c r="O208"/>
  <c r="O210" s="1"/>
  <c r="N424" l="1"/>
  <c r="N355"/>
  <c r="N439" s="1"/>
  <c r="N336"/>
  <c r="N367" s="1"/>
  <c r="N311"/>
  <c r="N337"/>
  <c r="N368" s="1"/>
  <c r="N338"/>
  <c r="N369" s="1"/>
  <c r="O127" i="59"/>
  <c r="N396" i="22" l="1"/>
  <c r="N395"/>
  <c r="N397"/>
  <c r="O139" i="59"/>
  <c r="N385" i="22"/>
  <c r="N378"/>
  <c r="AA86" i="383"/>
  <c r="BO86"/>
  <c r="BX86"/>
  <c r="O30" i="132"/>
  <c r="BV86" i="383"/>
  <c r="BW86"/>
  <c r="BX87" l="1"/>
  <c r="BX89" s="1"/>
  <c r="BX115" s="1"/>
  <c r="DO86"/>
  <c r="BV87"/>
  <c r="BV89" s="1"/>
  <c r="BW87"/>
  <c r="BW89" s="1"/>
  <c r="BW115" s="1"/>
  <c r="N401" i="22"/>
  <c r="AA87" i="383"/>
  <c r="AR87" s="1"/>
  <c r="AA53"/>
  <c r="AR86"/>
  <c r="BQ86"/>
  <c r="BO87"/>
  <c r="AE21" i="132"/>
  <c r="AP23"/>
  <c r="O37"/>
  <c r="O140" i="59"/>
  <c r="N83" i="197"/>
  <c r="O84" s="1"/>
  <c r="O86" s="1"/>
  <c r="N387" i="22"/>
  <c r="O38" i="132"/>
  <c r="N25" i="351"/>
  <c r="DO87" i="383" l="1"/>
  <c r="O88" i="197"/>
  <c r="O89" s="1"/>
  <c r="O155" s="1"/>
  <c r="O207" s="1"/>
  <c r="BS86" i="383"/>
  <c r="DO89"/>
  <c r="BV115"/>
  <c r="BQ87"/>
  <c r="BS87" s="1"/>
  <c r="BO89"/>
  <c r="N185" i="351"/>
  <c r="AP14" i="132"/>
  <c r="AE24"/>
  <c r="BA24" s="1"/>
  <c r="AE23"/>
  <c r="BA23" s="1"/>
  <c r="O41"/>
  <c r="O167" i="59"/>
  <c r="O190"/>
  <c r="O225" l="1"/>
  <c r="O231" s="1"/>
  <c r="O185"/>
  <c r="O186" s="1"/>
  <c r="O187" s="1"/>
  <c r="DO118" i="383"/>
  <c r="DO120" s="1"/>
  <c r="AE14" i="132"/>
  <c r="BA14" s="1"/>
  <c r="BQ89" i="383"/>
  <c r="BO115"/>
  <c r="BQ115" s="1"/>
  <c r="O157" i="197"/>
  <c r="O192" i="59"/>
  <c r="N226" i="351"/>
  <c r="N198"/>
  <c r="N244" s="1"/>
  <c r="N190"/>
  <c r="DF54" i="383"/>
  <c r="AA54"/>
  <c r="O56" i="59"/>
  <c r="O13" i="132"/>
  <c r="DF102" i="383"/>
  <c r="P126" i="59"/>
  <c r="O180" i="197" l="1"/>
  <c r="O215"/>
  <c r="O234" i="59"/>
  <c r="O161" i="197"/>
  <c r="O162" s="1"/>
  <c r="DF105" i="383"/>
  <c r="DO102"/>
  <c r="AA60"/>
  <c r="AR54"/>
  <c r="BS54" s="1"/>
  <c r="AE11" i="132"/>
  <c r="BA11" s="1"/>
  <c r="O260" i="59"/>
  <c r="O239"/>
  <c r="O240" s="1"/>
  <c r="O237"/>
  <c r="N245" i="351"/>
  <c r="N236"/>
  <c r="P36" i="132"/>
  <c r="Z84" i="384"/>
  <c r="P101" i="59"/>
  <c r="O184" i="197" l="1"/>
  <c r="O183"/>
  <c r="O169"/>
  <c r="O197" s="1"/>
  <c r="O168"/>
  <c r="O196" s="1"/>
  <c r="O167"/>
  <c r="Z85" i="384"/>
  <c r="AA89" i="383"/>
  <c r="DF112"/>
  <c r="DO105"/>
  <c r="AF84" i="384"/>
  <c r="BW84"/>
  <c r="O16" i="22"/>
  <c r="BX84" i="384"/>
  <c r="BO84"/>
  <c r="P33" i="132"/>
  <c r="O186" i="197" l="1"/>
  <c r="BQ84" i="384"/>
  <c r="AR84"/>
  <c r="O161" i="22"/>
  <c r="O195" i="197"/>
  <c r="O198" s="1"/>
  <c r="DF115" i="383"/>
  <c r="DO115" s="1"/>
  <c r="DO112"/>
  <c r="AA107"/>
  <c r="BV84" i="384"/>
  <c r="N9" i="116"/>
  <c r="N21" i="254"/>
  <c r="O200" i="59"/>
  <c r="O172" i="22" l="1"/>
  <c r="O377"/>
  <c r="BS84" i="384"/>
  <c r="DO84"/>
  <c r="N65" i="116"/>
  <c r="N151" i="254"/>
  <c r="N154" s="1"/>
  <c r="O202" i="59"/>
  <c r="O204" s="1"/>
  <c r="P35" i="132"/>
  <c r="Z86" i="384"/>
  <c r="P100" i="59" s="1"/>
  <c r="AD56" i="383"/>
  <c r="P102" i="59" l="1"/>
  <c r="P116" s="1"/>
  <c r="P90" s="1"/>
  <c r="Z87" i="384"/>
  <c r="Z89" s="1"/>
  <c r="AW134" s="1"/>
  <c r="AW136" s="1"/>
  <c r="O344" i="22"/>
  <c r="AD60" i="383"/>
  <c r="AR56"/>
  <c r="N115" i="116"/>
  <c r="N112"/>
  <c r="O6" i="132"/>
  <c r="AA108" i="383"/>
  <c r="AD108"/>
  <c r="AT56"/>
  <c r="Z107" i="384" l="1"/>
  <c r="Z109" s="1"/>
  <c r="AX109" s="1"/>
  <c r="O342" i="22"/>
  <c r="O343"/>
  <c r="AA110" i="383"/>
  <c r="AR108"/>
  <c r="BS108" s="1"/>
  <c r="AT60"/>
  <c r="BM56"/>
  <c r="BS56" s="1"/>
  <c r="N157" i="254"/>
  <c r="AD89" i="383"/>
  <c r="AR60"/>
  <c r="AE6" i="132"/>
  <c r="BA6" s="1"/>
  <c r="AP18"/>
  <c r="O23"/>
  <c r="N119" i="116"/>
  <c r="AE86" i="384"/>
  <c r="P31" i="132"/>
  <c r="Z110" i="384" l="1"/>
  <c r="Z112" s="1"/>
  <c r="AE87"/>
  <c r="AE89" s="1"/>
  <c r="AX110"/>
  <c r="AD109" i="383"/>
  <c r="AD107"/>
  <c r="AR89"/>
  <c r="BM60"/>
  <c r="BS60" s="1"/>
  <c r="AT89"/>
  <c r="AA112"/>
  <c r="AE18" i="132"/>
  <c r="BA18" s="1"/>
  <c r="AP21"/>
  <c r="BA21" s="1"/>
  <c r="I312" i="337"/>
  <c r="M312"/>
  <c r="L312"/>
  <c r="K312"/>
  <c r="J312"/>
  <c r="N312"/>
  <c r="P313"/>
  <c r="J313" s="1"/>
  <c r="AR109" i="383" l="1"/>
  <c r="BS109" s="1"/>
  <c r="AD110"/>
  <c r="AA115"/>
  <c r="Z115" i="384"/>
  <c r="BM89" i="383"/>
  <c r="BS89" s="1"/>
  <c r="AT115"/>
  <c r="AX112" i="384"/>
  <c r="AE107"/>
  <c r="AE109"/>
  <c r="O174" i="22"/>
  <c r="M313" i="337"/>
  <c r="K313"/>
  <c r="I313"/>
  <c r="N313"/>
  <c r="L313"/>
  <c r="O313"/>
  <c r="P372"/>
  <c r="M372" s="1"/>
  <c r="I371"/>
  <c r="J371"/>
  <c r="L371"/>
  <c r="K371"/>
  <c r="M371"/>
  <c r="O371"/>
  <c r="N371"/>
  <c r="P32" i="132"/>
  <c r="P85" i="59"/>
  <c r="O65"/>
  <c r="AF86" i="384"/>
  <c r="O42" i="59"/>
  <c r="AF87" i="384" l="1"/>
  <c r="AF89" s="1"/>
  <c r="P86" i="59"/>
  <c r="BA109" i="384"/>
  <c r="AE110"/>
  <c r="AE112" s="1"/>
  <c r="AE115" s="1"/>
  <c r="AX115"/>
  <c r="AZ134" i="383"/>
  <c r="AZ136" s="1"/>
  <c r="BM115"/>
  <c r="AT118" s="1"/>
  <c r="AD112"/>
  <c r="AR110"/>
  <c r="BS110" s="1"/>
  <c r="DO119" i="384"/>
  <c r="O43" i="59"/>
  <c r="O310" i="22"/>
  <c r="O176"/>
  <c r="O187" s="1"/>
  <c r="M373" i="337"/>
  <c r="K372"/>
  <c r="K373" s="1"/>
  <c r="I372"/>
  <c r="I373" s="1"/>
  <c r="O372"/>
  <c r="O373" s="1"/>
  <c r="L372"/>
  <c r="L373" s="1"/>
  <c r="J372"/>
  <c r="J373" s="1"/>
  <c r="N372"/>
  <c r="N373" s="1"/>
  <c r="M382"/>
  <c r="L382"/>
  <c r="K382"/>
  <c r="N382"/>
  <c r="I382"/>
  <c r="J382"/>
  <c r="P383"/>
  <c r="N383" s="1"/>
  <c r="O382"/>
  <c r="P63" i="59"/>
  <c r="P34"/>
  <c r="P118" l="1"/>
  <c r="P35"/>
  <c r="P251"/>
  <c r="BA110" i="384"/>
  <c r="AD115" i="383"/>
  <c r="AR115" s="1"/>
  <c r="BS115" s="1"/>
  <c r="AR112"/>
  <c r="BK118"/>
  <c r="BF118"/>
  <c r="AW118"/>
  <c r="BG118"/>
  <c r="BH118"/>
  <c r="AZ118"/>
  <c r="AU118"/>
  <c r="AY118"/>
  <c r="BL118"/>
  <c r="BI118"/>
  <c r="AV118"/>
  <c r="BE118"/>
  <c r="BJ118"/>
  <c r="BD118"/>
  <c r="BC118"/>
  <c r="AX118"/>
  <c r="BA118"/>
  <c r="BB118"/>
  <c r="AF109" i="384"/>
  <c r="AF107"/>
  <c r="O51" i="59"/>
  <c r="O254"/>
  <c r="O178" i="22"/>
  <c r="I383" i="337"/>
  <c r="M383"/>
  <c r="K383"/>
  <c r="O383"/>
  <c r="L383"/>
  <c r="J383"/>
  <c r="O62" i="59"/>
  <c r="BS112" i="383" l="1"/>
  <c r="AQ118"/>
  <c r="BB109" i="384"/>
  <c r="AF110"/>
  <c r="AF112" s="1"/>
  <c r="AF115" s="1"/>
  <c r="BA112"/>
  <c r="P119" i="59"/>
  <c r="P120" s="1"/>
  <c r="P122" s="1"/>
  <c r="O78" i="197" s="1"/>
  <c r="O82" s="1"/>
  <c r="O76" i="59"/>
  <c r="O181" i="22"/>
  <c r="O382" s="1"/>
  <c r="O312"/>
  <c r="O183"/>
  <c r="O384" s="1"/>
  <c r="O182"/>
  <c r="O383" s="1"/>
  <c r="O52" i="59"/>
  <c r="O257"/>
  <c r="O58"/>
  <c r="O53"/>
  <c r="O27"/>
  <c r="O197" i="22"/>
  <c r="O200" s="1"/>
  <c r="O213"/>
  <c r="O361" s="1"/>
  <c r="O93" i="59"/>
  <c r="AM86" i="384"/>
  <c r="AN86"/>
  <c r="P64" i="59"/>
  <c r="AL86" i="384"/>
  <c r="O78" i="59" l="1"/>
  <c r="O95" s="1"/>
  <c r="AL87" i="384"/>
  <c r="AL89" s="1"/>
  <c r="AL115" s="1"/>
  <c r="AM87"/>
  <c r="AM89" s="1"/>
  <c r="AM115" s="1"/>
  <c r="AN87"/>
  <c r="AN89" s="1"/>
  <c r="AN115" s="1"/>
  <c r="BA115"/>
  <c r="BB110"/>
  <c r="BM109"/>
  <c r="O203" i="22"/>
  <c r="O219" s="1"/>
  <c r="O216"/>
  <c r="P28" i="132"/>
  <c r="P72" i="59"/>
  <c r="O10" i="107"/>
  <c r="P45" i="59"/>
  <c r="P71"/>
  <c r="BB112" i="384" l="1"/>
  <c r="BM110"/>
  <c r="O65" i="107"/>
  <c r="O120" s="1"/>
  <c r="O71"/>
  <c r="O121" s="1"/>
  <c r="O77"/>
  <c r="O122" s="1"/>
  <c r="P47" i="59"/>
  <c r="P255" s="1"/>
  <c r="AF20" i="132"/>
  <c r="BB20" s="1"/>
  <c r="O227" i="22"/>
  <c r="P7" i="132"/>
  <c r="AF7" l="1"/>
  <c r="BB7" s="1"/>
  <c r="BB115" i="384"/>
  <c r="BM112"/>
  <c r="O230" i="22"/>
  <c r="O232"/>
  <c r="P29" i="132"/>
  <c r="O11" i="107"/>
  <c r="P48" i="59"/>
  <c r="O66" i="107" l="1"/>
  <c r="O127" s="1"/>
  <c r="O78"/>
  <c r="O129" s="1"/>
  <c r="O72"/>
  <c r="O128" s="1"/>
  <c r="AF16" i="132"/>
  <c r="BB16" s="1"/>
  <c r="P50" i="59"/>
  <c r="P256" s="1"/>
  <c r="P258"/>
  <c r="O240" i="22"/>
  <c r="O324"/>
  <c r="O398" s="1"/>
  <c r="O320"/>
  <c r="O318"/>
  <c r="O319"/>
  <c r="O326"/>
  <c r="O325"/>
  <c r="DJ86" i="384"/>
  <c r="O245" i="22" l="1"/>
  <c r="O253" s="1"/>
  <c r="O256" s="1"/>
  <c r="O360"/>
  <c r="DJ87" i="384"/>
  <c r="DJ89" s="1"/>
  <c r="DJ115" s="1"/>
  <c r="R318" i="22"/>
  <c r="O281"/>
  <c r="O359" s="1"/>
  <c r="O243"/>
  <c r="P201" i="59"/>
  <c r="O258" i="22" l="1"/>
  <c r="O266" s="1"/>
  <c r="O271" s="1"/>
  <c r="O286"/>
  <c r="O293" s="1"/>
  <c r="O296" s="1"/>
  <c r="O284"/>
  <c r="O308" l="1"/>
  <c r="O427" s="1"/>
  <c r="O269"/>
  <c r="O298"/>
  <c r="O300"/>
  <c r="O302" s="1"/>
  <c r="O352" s="1"/>
  <c r="O424" l="1"/>
  <c r="O355"/>
  <c r="O439" s="1"/>
  <c r="O338"/>
  <c r="O369" s="1"/>
  <c r="O337"/>
  <c r="O368" s="1"/>
  <c r="O311"/>
  <c r="O336"/>
  <c r="O367" s="1"/>
  <c r="P127" i="59"/>
  <c r="O396" i="22" l="1"/>
  <c r="O395"/>
  <c r="O397"/>
  <c r="P139" i="59"/>
  <c r="O385" i="22"/>
  <c r="O378"/>
  <c r="BO86" i="384"/>
  <c r="P30" i="132"/>
  <c r="BW86" i="384"/>
  <c r="BX86"/>
  <c r="AA86"/>
  <c r="BV86"/>
  <c r="BX87" l="1"/>
  <c r="BX89" s="1"/>
  <c r="BX115" s="1"/>
  <c r="DO86"/>
  <c r="BV87"/>
  <c r="BV89" s="1"/>
  <c r="BW87"/>
  <c r="BW89" s="1"/>
  <c r="BW115" s="1"/>
  <c r="O401" i="22"/>
  <c r="AA87" i="384"/>
  <c r="AR87" s="1"/>
  <c r="AA53"/>
  <c r="AR86"/>
  <c r="BQ86"/>
  <c r="BO87"/>
  <c r="AQ23" i="132"/>
  <c r="AF21"/>
  <c r="P37"/>
  <c r="O83" i="197"/>
  <c r="P140" i="59"/>
  <c r="F13" i="30" a="1"/>
  <c r="O387" i="22"/>
  <c r="P38" i="132"/>
  <c r="O25" i="351"/>
  <c r="DO87" i="384" l="1"/>
  <c r="DO89"/>
  <c r="BV115"/>
  <c r="BQ87"/>
  <c r="BS87" s="1"/>
  <c r="BO89"/>
  <c r="BS86"/>
  <c r="O185" i="351"/>
  <c r="AF24" i="132"/>
  <c r="BB24" s="1"/>
  <c r="AQ14"/>
  <c r="I13" i="30"/>
  <c r="K13"/>
  <c r="J13"/>
  <c r="G13"/>
  <c r="L13"/>
  <c r="N13"/>
  <c r="O13"/>
  <c r="M13"/>
  <c r="H13"/>
  <c r="F13"/>
  <c r="AF23" i="132"/>
  <c r="BB23" s="1"/>
  <c r="P41"/>
  <c r="P167" i="59"/>
  <c r="P190"/>
  <c r="P225" l="1"/>
  <c r="P234" s="1"/>
  <c r="P185"/>
  <c r="P186" s="1"/>
  <c r="P187" s="1"/>
  <c r="DO118" i="384"/>
  <c r="DO120" s="1"/>
  <c r="AF14" i="132"/>
  <c r="BB14" s="1"/>
  <c r="BQ89" i="384"/>
  <c r="BO115"/>
  <c r="BQ115" s="1"/>
  <c r="P192" i="59"/>
  <c r="O226" i="351"/>
  <c r="O190"/>
  <c r="O198"/>
  <c r="O244" s="1"/>
  <c r="DF102" i="384"/>
  <c r="P13" i="132"/>
  <c r="P56" i="59"/>
  <c r="DF54" i="384"/>
  <c r="AA54"/>
  <c r="P231" i="59" l="1"/>
  <c r="P239" s="1"/>
  <c r="P240" s="1"/>
  <c r="DF105" i="384"/>
  <c r="DO102"/>
  <c r="AA60"/>
  <c r="AR54"/>
  <c r="BS54" s="1"/>
  <c r="AF11" i="132"/>
  <c r="BB11" s="1"/>
  <c r="P260" i="59"/>
  <c r="O245" i="351"/>
  <c r="O236"/>
  <c r="P237" i="59" l="1"/>
  <c r="AA89" i="384"/>
  <c r="DF112"/>
  <c r="DO105"/>
  <c r="AA107" l="1"/>
  <c r="DF115"/>
  <c r="DO112"/>
  <c r="O9" i="116"/>
  <c r="O21" i="254"/>
  <c r="P200" i="59"/>
  <c r="P202" l="1"/>
  <c r="P204" s="1"/>
  <c r="O151" i="254"/>
  <c r="O154" s="1"/>
  <c r="O65" i="116"/>
  <c r="O115" s="1"/>
  <c r="DO115" i="384"/>
  <c r="AT56"/>
  <c r="AD56"/>
  <c r="AD108"/>
  <c r="P6" i="132"/>
  <c r="O112" i="116" l="1"/>
  <c r="O119" s="1"/>
  <c r="AT60" i="384"/>
  <c r="BM56"/>
  <c r="AD60"/>
  <c r="AR56"/>
  <c r="O157" i="254"/>
  <c r="AF6" i="132"/>
  <c r="BB6" s="1"/>
  <c r="P23"/>
  <c r="AQ18"/>
  <c r="AA108" i="384"/>
  <c r="AA110" l="1"/>
  <c r="AA112" s="1"/>
  <c r="AR108"/>
  <c r="BS108" s="1"/>
  <c r="BM60"/>
  <c r="AT89"/>
  <c r="BS56"/>
  <c r="AD89"/>
  <c r="AR60"/>
  <c r="AF18" i="132"/>
  <c r="BB18" s="1"/>
  <c r="AQ21"/>
  <c r="BB21" s="1"/>
  <c r="BS60" i="384" l="1"/>
  <c r="AD109"/>
  <c r="AD107"/>
  <c r="AR89"/>
  <c r="BM89"/>
  <c r="AT115"/>
  <c r="AA115"/>
  <c r="P42" i="59"/>
  <c r="P65"/>
  <c r="P43" l="1"/>
  <c r="P254" s="1"/>
  <c r="AZ134" i="384"/>
  <c r="AZ136" s="1"/>
  <c r="BM115"/>
  <c r="BS89"/>
  <c r="AR109"/>
  <c r="BS109" s="1"/>
  <c r="AD110"/>
  <c r="P51" i="59" l="1"/>
  <c r="P58" s="1"/>
  <c r="AD112" i="384"/>
  <c r="AR110"/>
  <c r="BS110" s="1"/>
  <c r="BF118"/>
  <c r="AY118"/>
  <c r="AW118"/>
  <c r="BK118"/>
  <c r="BL118"/>
  <c r="AU118"/>
  <c r="BG118"/>
  <c r="BH118"/>
  <c r="AZ118"/>
  <c r="BI118"/>
  <c r="AV118"/>
  <c r="BE118"/>
  <c r="BJ118"/>
  <c r="BD118"/>
  <c r="BC118"/>
  <c r="AX118"/>
  <c r="BA118"/>
  <c r="BB118"/>
  <c r="AT118"/>
  <c r="P52" i="59" l="1"/>
  <c r="P257"/>
  <c r="P27"/>
  <c r="P53"/>
  <c r="AD115" i="384"/>
  <c r="AR112"/>
  <c r="P62" i="59"/>
  <c r="P76" l="1"/>
  <c r="P78" s="1"/>
  <c r="BS112" i="384"/>
  <c r="AQ118"/>
  <c r="AR115"/>
  <c r="BS115" s="1"/>
  <c r="P93" i="59"/>
  <c r="P95" l="1"/>
  <c r="AB9" i="366" l="1"/>
  <c r="AB11" s="1"/>
</calcChain>
</file>

<file path=xl/comments1.xml><?xml version="1.0" encoding="utf-8"?>
<comments xmlns="http://schemas.openxmlformats.org/spreadsheetml/2006/main">
  <authors>
    <author>Bryce McCall</author>
    <author>Fadiel Ahjum</author>
  </authors>
  <commentList>
    <comment ref="BG22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from dmd prj from here
</t>
        </r>
      </text>
    </comment>
    <comment ref="BL38" authorId="1">
      <text>
        <r>
          <rPr>
            <b/>
            <sz val="9"/>
            <color indexed="81"/>
            <rFont val="Tahoma"/>
            <family val="2"/>
          </rPr>
          <t xml:space="preserve">Dummy data
</t>
        </r>
      </text>
    </comment>
  </commentList>
</comments>
</file>

<file path=xl/comments10.xml><?xml version="1.0" encoding="utf-8"?>
<comments xmlns="http://schemas.openxmlformats.org/spreadsheetml/2006/main">
  <authors>
    <author>Bruno Merven</author>
  </authors>
  <commentList>
    <comment ref="E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other than power generation which is treated in the PWR workbook.</t>
        </r>
      </text>
    </comment>
    <comment ref="C2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Coastal</t>
        </r>
      </text>
    </comment>
    <comment ref="D2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Inland</t>
        </r>
      </text>
    </comment>
  </commentList>
</comments>
</file>

<file path=xl/comments11.xml><?xml version="1.0" encoding="utf-8"?>
<comments xmlns="http://schemas.openxmlformats.org/spreadsheetml/2006/main">
  <authors>
    <author>Tara Caetano</author>
    <author>Bruno Merven</author>
  </authors>
  <commentList>
    <comment ref="I4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I70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- hot plate</t>
        </r>
      </text>
    </comment>
    <comment ref="I71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- paraffin wick</t>
        </r>
      </text>
    </comment>
    <comment ref="I7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</t>
        </r>
      </text>
    </comment>
    <comment ref="I73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- gas ring</t>
        </r>
      </text>
    </comment>
    <comment ref="G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H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I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J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K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L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M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N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O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P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</commentList>
</comments>
</file>

<file path=xl/comments12.xml><?xml version="1.0" encoding="utf-8"?>
<comments xmlns="http://schemas.openxmlformats.org/spreadsheetml/2006/main">
  <authors>
    <author>Good Spirits</author>
    <author>Bruno Merven</author>
  </authors>
  <commentList>
    <comment ref="I39" authorId="0">
      <text>
        <r>
          <rPr>
            <b/>
            <sz val="10"/>
            <color indexed="81"/>
            <rFont val="Tahoma"/>
            <family val="2"/>
          </rPr>
          <t>Good Spirits:</t>
        </r>
        <r>
          <rPr>
            <sz val="10"/>
            <color indexed="81"/>
            <rFont val="Tahoma"/>
            <family val="2"/>
          </rPr>
          <t xml:space="preserve">
all eff from LTMS except where commented</t>
        </r>
      </text>
    </comment>
    <comment ref="I43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G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H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I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J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K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L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M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N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O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P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</commentList>
</comments>
</file>

<file path=xl/comments13.xml><?xml version="1.0" encoding="utf-8"?>
<comments xmlns="http://schemas.openxmlformats.org/spreadsheetml/2006/main">
  <authors>
    <author>Good Spirits</author>
  </authors>
  <commentList>
    <comment ref="I35" authorId="0">
      <text>
        <r>
          <rPr>
            <b/>
            <sz val="10"/>
            <color indexed="81"/>
            <rFont val="Tahoma"/>
            <family val="2"/>
          </rPr>
          <t>Good Spirits:</t>
        </r>
        <r>
          <rPr>
            <sz val="10"/>
            <color indexed="81"/>
            <rFont val="Tahoma"/>
            <family val="2"/>
          </rPr>
          <t xml:space="preserve">
all eff from LTMS except where commented</t>
        </r>
      </text>
    </comment>
  </commentList>
</comments>
</file>

<file path=xl/comments14.xml><?xml version="1.0" encoding="utf-8"?>
<comments xmlns="http://schemas.openxmlformats.org/spreadsheetml/2006/main">
  <authors>
    <author>Bryce McCall</author>
  </authors>
  <commentList>
    <comment ref="G115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is should be zero. 
Need to calibrate the gas requirements here. 
</t>
        </r>
      </text>
    </comment>
    <comment ref="E137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Assumptions at this moment</t>
        </r>
      </text>
    </comment>
    <comment ref="E141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based on eia (US)</t>
        </r>
      </text>
    </comment>
  </commentList>
</comments>
</file>

<file path=xl/comments15.xml><?xml version="1.0" encoding="utf-8"?>
<comments xmlns="http://schemas.openxmlformats.org/spreadsheetml/2006/main">
  <authors>
    <author>Fadiel Ahjum</author>
    <author>ahjum</author>
  </authors>
  <commentList>
    <comment ref="M26" authorId="0">
      <text>
        <r>
          <rPr>
            <sz val="9"/>
            <color indexed="81"/>
            <rFont val="Tahoma"/>
            <family val="2"/>
          </rPr>
          <t>Existing CTL decommissioned</t>
        </r>
      </text>
    </comment>
    <comment ref="M27" authorId="0">
      <text>
        <r>
          <rPr>
            <sz val="9"/>
            <color indexed="81"/>
            <rFont val="Tahoma"/>
            <family val="2"/>
          </rPr>
          <t>Existing CTL decommissioned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From eskom only
</t>
        </r>
      </text>
    </comment>
    <comment ref="G67" authorId="0">
      <text>
        <r>
          <rPr>
            <sz val="9"/>
            <color indexed="81"/>
            <rFont val="Tahoma"/>
            <family val="2"/>
          </rPr>
          <t>Ratio of gas for coal material substitution: superfluous to current calculation hence value of 1.</t>
        </r>
      </text>
    </comment>
    <comment ref="C68" authorId="1">
      <text>
        <r>
          <rPr>
            <b/>
            <sz val="9"/>
            <color indexed="81"/>
            <rFont val="Tahoma"/>
            <family val="2"/>
          </rPr>
          <t>ahjum:</t>
        </r>
        <r>
          <rPr>
            <sz val="9"/>
            <color indexed="81"/>
            <rFont val="Tahoma"/>
            <family val="2"/>
          </rPr>
          <t xml:space="preserve">
SATIM 2006</t>
        </r>
      </text>
    </comment>
    <comment ref="E70" authorId="0">
      <text>
        <r>
          <rPr>
            <sz val="9"/>
            <color indexed="81"/>
            <rFont val="Tahoma"/>
            <family val="2"/>
          </rPr>
          <t>Share of total energy input</t>
        </r>
      </text>
    </comment>
    <comment ref="D218" authorId="0">
      <text>
        <r>
          <rPr>
            <b/>
            <sz val="9"/>
            <color indexed="81"/>
            <rFont val="Tahoma"/>
            <family val="2"/>
          </rPr>
          <t xml:space="preserve">SASOL Synfuels </t>
        </r>
      </text>
    </comment>
  </commentList>
</comments>
</file>

<file path=xl/comments16.xml><?xml version="1.0" encoding="utf-8"?>
<comments xmlns="http://schemas.openxmlformats.org/spreadsheetml/2006/main">
  <authors>
    <author>Fadiel Ahjum</author>
    <author>ahjum</author>
  </authors>
  <commentList>
    <comment ref="F52" authorId="0">
      <text>
        <r>
          <rPr>
            <b/>
            <sz val="9"/>
            <color indexed="81"/>
            <rFont val="Tahoma"/>
            <family val="2"/>
          </rPr>
          <t xml:space="preserve">Imported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61" authorId="1">
      <text>
        <r>
          <rPr>
            <b/>
            <sz val="9"/>
            <color indexed="81"/>
            <rFont val="Tahoma"/>
            <family val="2"/>
          </rPr>
          <t>ahjum:</t>
        </r>
        <r>
          <rPr>
            <sz val="9"/>
            <color indexed="81"/>
            <rFont val="Tahoma"/>
            <family val="2"/>
          </rPr>
          <t xml:space="preserve">
SATIM 2006</t>
        </r>
      </text>
    </comment>
    <comment ref="E63" authorId="0">
      <text>
        <r>
          <rPr>
            <sz val="9"/>
            <color indexed="81"/>
            <rFont val="Tahoma"/>
            <family val="2"/>
          </rPr>
          <t>Share of total energy input</t>
        </r>
      </text>
    </comment>
  </commentList>
</comments>
</file>

<file path=xl/comments17.xml><?xml version="1.0" encoding="utf-8"?>
<comments xmlns="http://schemas.openxmlformats.org/spreadsheetml/2006/main">
  <authors>
    <author>Fadiel Ahjum</author>
    <author>ahjum</author>
  </authors>
  <commentList>
    <comment ref="D59" authorId="0">
      <text>
        <r>
          <rPr>
            <sz val="9"/>
            <color indexed="81"/>
            <rFont val="Tahoma"/>
            <family val="2"/>
          </rPr>
          <t>Methane rich gas</t>
        </r>
      </text>
    </comment>
    <comment ref="C66" authorId="1">
      <text>
        <r>
          <rPr>
            <b/>
            <sz val="9"/>
            <color indexed="81"/>
            <rFont val="Tahoma"/>
            <family val="2"/>
          </rPr>
          <t>ahjum:</t>
        </r>
        <r>
          <rPr>
            <sz val="9"/>
            <color indexed="81"/>
            <rFont val="Tahoma"/>
            <family val="2"/>
          </rPr>
          <t xml:space="preserve">
SATIM 2006
</t>
        </r>
      </text>
    </comment>
    <comment ref="F66" authorId="1">
      <text>
        <r>
          <rPr>
            <sz val="9"/>
            <color indexed="81"/>
            <rFont val="Tahoma"/>
            <family val="2"/>
          </rPr>
          <t>Weighted average of coastal and inland. SATIM 2006</t>
        </r>
      </text>
    </comment>
    <comment ref="E68" authorId="0">
      <text>
        <r>
          <rPr>
            <sz val="9"/>
            <color indexed="81"/>
            <rFont val="Tahoma"/>
            <family val="2"/>
          </rPr>
          <t>Share of total energy input</t>
        </r>
      </text>
    </comment>
  </commentList>
</comments>
</file>

<file path=xl/comments18.xml><?xml version="1.0" encoding="utf-8"?>
<comments xmlns="http://schemas.openxmlformats.org/spreadsheetml/2006/main">
  <authors>
    <author>Fadiel Ahjum</author>
  </authors>
  <commentList>
    <comment ref="F58" authorId="0">
      <text>
        <r>
          <rPr>
            <b/>
            <sz val="9"/>
            <color indexed="81"/>
            <rFont val="Tahoma"/>
            <family val="2"/>
          </rPr>
          <t>Set MAX value here. Intermediate trajectories are interpolated.</t>
        </r>
      </text>
    </comment>
    <comment ref="F62" authorId="0">
      <text>
        <r>
          <rPr>
            <b/>
            <sz val="9"/>
            <color indexed="81"/>
            <rFont val="Tahoma"/>
            <family val="2"/>
          </rPr>
          <t>Set MAX value here. Intermediate trajectories are interpolated.</t>
        </r>
      </text>
    </comment>
    <comment ref="E473" authorId="0">
      <text>
        <r>
          <rPr>
            <b/>
            <sz val="9"/>
            <color indexed="81"/>
            <rFont val="Tahoma"/>
            <family val="2"/>
          </rPr>
          <t>of useful heat</t>
        </r>
      </text>
    </comment>
    <comment ref="F931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Fadiel Ahjum:
in case efficicncies are not specficied  because lookup fuel types are not used.</t>
        </r>
      </text>
    </comment>
  </commentList>
</comments>
</file>

<file path=xl/comments19.xml><?xml version="1.0" encoding="utf-8"?>
<comments xmlns="http://schemas.openxmlformats.org/spreadsheetml/2006/main">
  <authors>
    <author>01418624</author>
    <author>Bruno Merven</author>
  </authors>
  <commentList>
    <comment ref="F26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comes from fueleconomy.gov</t>
        </r>
      </text>
    </comment>
    <comment ref="F48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
</t>
        </r>
      </text>
    </comment>
    <comment ref="F49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</t>
        </r>
      </text>
    </comment>
    <comment ref="F51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
</t>
        </r>
      </text>
    </comment>
    <comment ref="F52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fueleconomy.gov</t>
        </r>
      </text>
    </comment>
    <comment ref="F53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
</t>
        </r>
      </text>
    </comment>
    <comment ref="I55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APIA diesel sales have been specified as "TRANSNET"</t>
        </r>
      </text>
    </comment>
    <comment ref="F6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Weighted average - A.Stone</t>
        </r>
      </text>
    </comment>
    <comment ref="M6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OL corridor</t>
        </r>
      </text>
    </comment>
    <comment ref="F63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. Stone/LTMS</t>
        </r>
      </text>
    </comment>
    <comment ref="F6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. Stone/LTMS</t>
        </r>
      </text>
    </comment>
    <comment ref="J6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ransnet annual report?</t>
        </r>
      </text>
    </comment>
    <comment ref="O151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Not calculated</t>
        </r>
      </text>
    </comment>
  </commentList>
</comments>
</file>

<file path=xl/comments2.xml><?xml version="1.0" encoding="utf-8"?>
<comments xmlns="http://schemas.openxmlformats.org/spreadsheetml/2006/main">
  <authors>
    <author>Bruno Merven</author>
  </authors>
  <commentList>
    <comment ref="AH172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Estimates from Alfred while we wait for CGE update.</t>
        </r>
      </text>
    </comment>
  </commentList>
</comments>
</file>

<file path=xl/comments20.xml><?xml version="1.0" encoding="utf-8"?>
<comments xmlns="http://schemas.openxmlformats.org/spreadsheetml/2006/main">
  <authors>
    <author>Adrian Stone</author>
    <author>01418624</author>
  </authors>
  <commentList>
    <comment ref="U201" authorId="0">
      <text>
        <r>
          <rPr>
            <b/>
            <sz val="9"/>
            <color indexed="81"/>
            <rFont val="Tahoma"/>
            <family val="2"/>
          </rPr>
          <t>Adrian Stone:</t>
        </r>
        <r>
          <rPr>
            <sz val="9"/>
            <color indexed="81"/>
            <rFont val="Tahoma"/>
            <family val="2"/>
          </rPr>
          <t xml:space="preserve">
From Thambiran &amp; Diab, "Air Pollution &amp; Climate Change Co-benefit Opportunities in the Road Transport Sector in Durban"</t>
        </r>
      </text>
    </comment>
    <comment ref="G1804" authorId="1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A person requires dailiy food intake of 2000 calories = 8370 KJ
</t>
        </r>
      </text>
    </comment>
  </commentList>
</comments>
</file>

<file path=xl/comments21.xml><?xml version="1.0" encoding="utf-8"?>
<comments xmlns="http://schemas.openxmlformats.org/spreadsheetml/2006/main">
  <authors>
    <author>Bryce McCall</author>
  </authors>
  <commentList>
    <comment ref="F24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Need to inform this number for SA. This is quarter the 
old UK data</t>
        </r>
      </text>
    </comment>
  </commentList>
</comments>
</file>

<file path=xl/comments3.xml><?xml version="1.0" encoding="utf-8"?>
<comments xmlns="http://schemas.openxmlformats.org/spreadsheetml/2006/main">
  <authors>
    <author>Fadiel Ahjum</author>
    <author>Bruno Merven</author>
    <author>bruno merven</author>
  </authors>
  <commentList>
    <comment ref="M12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Updated after chat with bruno. Clean coal value was used instead of gross coal value.</t>
        </r>
      </text>
    </comment>
    <comment ref="M13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Gas material  for CTL is nil in SATIM</t>
        </r>
      </text>
    </comment>
    <comment ref="R13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SASOL total Ngas (Secunda + Sasolburg)</t>
        </r>
      </text>
    </comment>
    <comment ref="E16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DoE value for liquefaction transformation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O36" authorId="0">
      <text>
        <r>
          <rPr>
            <b/>
            <sz val="9"/>
            <color indexed="81"/>
            <rFont val="Tahoma"/>
            <family val="2"/>
          </rPr>
          <t xml:space="preserve">Original efficiency value:
</t>
        </r>
      </text>
    </comment>
    <comment ref="M38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Based on electricity input.</t>
        </r>
      </text>
    </comment>
    <comment ref="N38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based on fuel input </t>
        </r>
      </text>
    </comment>
    <comment ref="O39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No Gas material usage in SATIM so this is set to zero for base year
</t>
        </r>
      </text>
    </comment>
    <comment ref="P39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2010 value onwards</t>
        </r>
      </text>
    </comment>
    <comment ref="O42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From eskom only
</t>
        </r>
      </text>
    </comment>
    <comment ref="B79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ssumes 63% of Natref attributed to Sasol</t>
        </r>
      </text>
    </comment>
    <comment ref="B8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otal output including Sasol + ELFTOTAL</t>
        </r>
      </text>
    </comment>
    <comment ref="G96" authorId="2">
      <text>
        <r>
          <rPr>
            <b/>
            <sz val="9"/>
            <color indexed="81"/>
            <rFont val="Tahoma"/>
            <family val="2"/>
          </rPr>
          <t>bruno merven:</t>
        </r>
        <r>
          <rPr>
            <sz val="9"/>
            <color indexed="81"/>
            <rFont val="Tahoma"/>
            <family val="2"/>
          </rPr>
          <t xml:space="preserve">
Analyst Book June 2012: Search for "Tonnages sold".</t>
        </r>
      </text>
    </comment>
    <comment ref="D101" authorId="2">
      <text>
        <r>
          <rPr>
            <b/>
            <sz val="9"/>
            <color indexed="81"/>
            <rFont val="Tahoma"/>
            <family val="2"/>
          </rPr>
          <t>bruno merven:</t>
        </r>
        <r>
          <rPr>
            <sz val="9"/>
            <color indexed="81"/>
            <rFont val="Tahoma"/>
            <family val="2"/>
          </rPr>
          <t xml:space="preserve">
combined sasol and external markets</t>
        </r>
      </text>
    </comment>
    <comment ref="G101" authorId="2">
      <text>
        <r>
          <rPr>
            <b/>
            <sz val="9"/>
            <color indexed="81"/>
            <rFont val="Tahoma"/>
            <family val="2"/>
          </rPr>
          <t>bruno merven:</t>
        </r>
        <r>
          <rPr>
            <sz val="9"/>
            <color indexed="81"/>
            <rFont val="Tahoma"/>
            <family val="2"/>
          </rPr>
          <t xml:space="preserve">
sasol market</t>
        </r>
      </text>
    </comment>
    <comment ref="B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he inclusion or exclusion of electricity costs needs to be looked at again.</t>
        </r>
      </text>
    </comment>
    <comment ref="H122" authorId="0">
      <text>
        <r>
          <rPr>
            <sz val="9"/>
            <color indexed="81"/>
            <rFont val="Tahoma"/>
            <family val="2"/>
          </rPr>
          <t>1 barrel of oil (LHV) ≈
5.70 GJ (IEA def.)
5.86 GJ (global avg.)
Iain Staffell, University of Birmingham, UK 2011</t>
        </r>
      </text>
    </comment>
    <comment ref="N170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able 2.6 in C.A. Lewis: Fuel and Energy Production Emission Factors (MEET Project Task number 3.4)</t>
        </r>
      </text>
    </comment>
    <comment ref="N19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ssume a 10% improvement on existing refineries</t>
        </r>
      </text>
    </comment>
    <comment ref="E202" authorId="0">
      <text>
        <r>
          <rPr>
            <sz val="9"/>
            <color indexed="81"/>
            <rFont val="Tahoma"/>
            <family val="2"/>
          </rPr>
          <t>~100MW
Christo Cloete (PetroSA) pers. Comm. to Adrian Stone (August,2013)</t>
        </r>
      </text>
    </comment>
    <comment ref="R203" authorId="0">
      <text>
        <r>
          <rPr>
            <sz val="9"/>
            <color indexed="81"/>
            <rFont val="Tahoma"/>
            <family val="2"/>
          </rPr>
          <t>% mass
Christo Cloete (PetroSA) pers. Comm. to Adrian Stone (August,2013)</t>
        </r>
      </text>
    </comment>
    <comment ref="S204" authorId="0">
      <text>
        <r>
          <rPr>
            <sz val="9"/>
            <color indexed="81"/>
            <rFont val="Tahoma"/>
            <family val="2"/>
          </rPr>
          <t>= .8 at  3/3  production units
Christo Cloete (PetroSA) pers. Comm. to Adrian Stone (August,2013)</t>
        </r>
      </text>
    </comment>
    <comment ref="D205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Petrol SA annual report has 11.36MMbbl =11.36*0.136*42.66=65PJ!</t>
        </r>
      </text>
    </comment>
    <comment ref="S205" authorId="0">
      <text>
        <r>
          <rPr>
            <sz val="9"/>
            <color indexed="81"/>
            <rFont val="Tahoma"/>
            <family val="2"/>
          </rPr>
          <t>= .2 at  3/3  production units</t>
        </r>
      </text>
    </comment>
    <comment ref="R206" authorId="0">
      <text>
        <r>
          <rPr>
            <sz val="9"/>
            <color indexed="81"/>
            <rFont val="Tahoma"/>
            <family val="2"/>
          </rPr>
          <t>Iain Staffell, University of Birmingham, UK
staffell@gmail.com
March 2011</t>
        </r>
      </text>
    </comment>
    <comment ref="S207" authorId="0">
      <text>
        <r>
          <rPr>
            <sz val="9"/>
            <color indexed="81"/>
            <rFont val="Tahoma"/>
            <family val="2"/>
          </rPr>
          <t>IEA Oil Information
(weighted global average)</t>
        </r>
      </text>
    </comment>
    <comment ref="U207" authorId="0">
      <text>
        <r>
          <rPr>
            <sz val="9"/>
            <color indexed="81"/>
            <rFont val="Tahoma"/>
            <family val="2"/>
          </rPr>
          <t>Iain Staffell, University of Birmingham, UK
staffell@gmail.com
March 2011</t>
        </r>
      </text>
    </comment>
    <comment ref="S208" authorId="0">
      <text>
        <r>
          <rPr>
            <sz val="9"/>
            <color indexed="81"/>
            <rFont val="Tahoma"/>
            <family val="2"/>
          </rPr>
          <t>IEA GJ (LHV)</t>
        </r>
      </text>
    </comment>
    <comment ref="S209" authorId="0">
      <text>
        <r>
          <rPr>
            <sz val="9"/>
            <color indexed="81"/>
            <rFont val="Tahoma"/>
            <family val="2"/>
          </rPr>
          <t>http://www.bp.com/conversionfactors.jsp`</t>
        </r>
      </text>
    </comment>
    <comment ref="S210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 ± 3.68</t>
        </r>
      </text>
    </comment>
    <comment ref="S213" authorId="0">
      <text>
        <r>
          <rPr>
            <sz val="9"/>
            <color indexed="81"/>
            <rFont val="Tahoma"/>
            <family val="2"/>
          </rPr>
          <t>(PetroSA Annual Report,2007)</t>
        </r>
      </text>
    </comment>
    <comment ref="W213" authorId="0">
      <text>
        <r>
          <rPr>
            <sz val="9"/>
            <color indexed="81"/>
            <rFont val="Tahoma"/>
            <family val="2"/>
          </rPr>
          <t>(PetroSA Annual Report,2012)</t>
        </r>
      </text>
    </comment>
    <comment ref="U215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discrepancy in accounting ~1.8%</t>
        </r>
      </text>
    </comment>
    <comment ref="W219" authorId="0">
      <text>
        <r>
          <rPr>
            <sz val="9"/>
            <color indexed="81"/>
            <rFont val="Tahoma"/>
            <family val="2"/>
          </rPr>
          <t xml:space="preserve">Produced at Oribi-Oryx with Orca field down-production was restored after year-end.
</t>
        </r>
      </text>
    </comment>
    <comment ref="R221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Assumed to include non-energy products.
</t>
        </r>
      </text>
    </comment>
    <comment ref="S223" authorId="0">
      <text>
        <r>
          <rPr>
            <sz val="9"/>
            <color indexed="81"/>
            <rFont val="Tahoma"/>
            <family val="2"/>
          </rPr>
          <t xml:space="preserve">guess
</t>
        </r>
      </text>
    </comment>
    <comment ref="W223" authorId="0">
      <text>
        <r>
          <rPr>
            <sz val="9"/>
            <color indexed="81"/>
            <rFont val="Tahoma"/>
            <family val="2"/>
          </rPr>
          <t>Christo Cloete (PetroSA) pers. Comm. to Adrian Stone (August,2013)</t>
        </r>
      </text>
    </comment>
  </commentList>
</comments>
</file>

<file path=xl/comments4.xml><?xml version="1.0" encoding="utf-8"?>
<comments xmlns="http://schemas.openxmlformats.org/spreadsheetml/2006/main">
  <authors>
    <author>Fadiel Ahjum</author>
    <author>01418624</author>
  </authors>
  <commentList>
    <comment ref="E7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SATIM 2006</t>
        </r>
      </text>
    </comment>
    <comment ref="O13" authorId="1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make sure that you have the correct emission factors
</t>
        </r>
      </text>
    </comment>
    <comment ref="E17" authorId="0">
      <text>
        <r>
          <rPr>
            <sz val="9"/>
            <color indexed="81"/>
            <rFont val="Tahoma"/>
            <family val="2"/>
          </rPr>
          <t xml:space="preserve"> IPCC-1A  stationary combustion:default emissions</t>
        </r>
      </text>
    </comment>
    <comment ref="C31" authorId="1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used to convert L/100 km</t>
        </r>
      </text>
    </comment>
    <comment ref="E138" authorId="0">
      <text>
        <r>
          <rPr>
            <sz val="9"/>
            <color indexed="81"/>
            <rFont val="Tahoma"/>
            <family val="2"/>
          </rPr>
          <t>ETSAP - Technology Brief S01
S</t>
        </r>
        <r>
          <rPr>
            <i/>
            <sz val="9"/>
            <color indexed="81"/>
            <rFont val="Tahoma"/>
            <family val="2"/>
          </rPr>
          <t xml:space="preserve">yngas Production from Coal, </t>
        </r>
        <r>
          <rPr>
            <sz val="9"/>
            <color indexed="81"/>
            <rFont val="Tahoma"/>
            <family val="2"/>
          </rPr>
          <t>(IEA,</t>
        </r>
        <r>
          <rPr>
            <sz val="9"/>
            <color indexed="81"/>
            <rFont val="Tahoma"/>
            <family val="2"/>
          </rPr>
          <t>2010)</t>
        </r>
      </text>
    </comment>
    <comment ref="E139" authorId="0">
      <text>
        <r>
          <rPr>
            <sz val="9"/>
            <color indexed="81"/>
            <rFont val="Tahoma"/>
            <family val="2"/>
          </rPr>
          <t>ETSAP - Technology Brief S02</t>
        </r>
        <r>
          <rPr>
            <i/>
            <sz val="9"/>
            <color indexed="81"/>
            <rFont val="Tahoma"/>
            <family val="2"/>
          </rPr>
          <t xml:space="preserve">
Liquid Fuels Production from Coal &amp; Gas </t>
        </r>
        <r>
          <rPr>
            <sz val="9"/>
            <color indexed="81"/>
            <rFont val="Tahoma"/>
            <family val="2"/>
          </rPr>
          <t>(IEA,2010)</t>
        </r>
      </text>
    </comment>
  </commentList>
</comments>
</file>

<file path=xl/comments5.xml><?xml version="1.0" encoding="utf-8"?>
<comments xmlns="http://schemas.openxmlformats.org/spreadsheetml/2006/main">
  <authors>
    <author>Bryce McCall</author>
  </authors>
  <commentList>
    <comment ref="X34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IRP adjusted emissions scenario
</t>
        </r>
      </text>
    </comment>
  </commentList>
</comments>
</file>

<file path=xl/comments6.xml><?xml version="1.0" encoding="utf-8"?>
<comments xmlns="http://schemas.openxmlformats.org/spreadsheetml/2006/main">
  <authors>
    <author>Bryce McCall</author>
  </authors>
  <commentList>
    <comment ref="K52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window 1 and 2 built by 2020</t>
        </r>
      </text>
    </comment>
  </commentList>
</comments>
</file>

<file path=xl/comments7.xml><?xml version="1.0" encoding="utf-8"?>
<comments xmlns="http://schemas.openxmlformats.org/spreadsheetml/2006/main">
  <authors>
    <author>Bryce McCall</author>
  </authors>
  <commentList>
    <comment ref="H18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otal so far in window 1 and 2 and set to come online by 2015. </t>
        </r>
      </text>
    </comment>
  </commentList>
</comments>
</file>

<file path=xl/comments8.xml><?xml version="1.0" encoding="utf-8"?>
<comments xmlns="http://schemas.openxmlformats.org/spreadsheetml/2006/main">
  <authors>
    <author>Bryce McCall</author>
  </authors>
  <commentList>
    <comment ref="H1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based on data from SAPVIA
</t>
        </r>
      </text>
    </comment>
  </commentList>
</comments>
</file>

<file path=xl/comments9.xml><?xml version="1.0" encoding="utf-8"?>
<comments xmlns="http://schemas.openxmlformats.org/spreadsheetml/2006/main">
  <authors>
    <author>Hughes</author>
    <author>Bruno Merven</author>
    <author>Fadiel Ahjum</author>
    <author>Alison hughes</author>
  </authors>
  <commentList>
    <comment ref="F7" authorId="0">
      <text>
        <r>
          <rPr>
            <b/>
            <sz val="8"/>
            <color indexed="81"/>
            <rFont val="Tahoma"/>
            <family val="2"/>
          </rPr>
          <t>Hughes:</t>
        </r>
        <r>
          <rPr>
            <sz val="8"/>
            <color indexed="81"/>
            <rFont val="Tahoma"/>
            <family val="2"/>
          </rPr>
          <t xml:space="preserve">
Difference mainly in Eskom data being higher could be lower, not sure, calcs on report tables sheet</t>
        </r>
      </text>
    </comment>
    <comment ref="C11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Need to check how much of that coal actually gets burnt</t>
        </r>
      </text>
    </comment>
    <comment ref="F1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ales to Refineries and Sasol SSF subtracted</t>
        </r>
      </text>
    </comment>
    <comment ref="G1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his could do with a check to make sure non of it is going to Sasol SSF</t>
        </r>
      </text>
    </comment>
    <comment ref="BC20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IAEA report only projects up to 2032.
Data is kept constant from thereon.</t>
        </r>
      </text>
    </comment>
    <comment ref="BF78" authorId="2">
      <text>
        <r>
          <rPr>
            <b/>
            <sz val="9"/>
            <color indexed="81"/>
            <rFont val="Tahoma"/>
            <family val="2"/>
          </rPr>
          <t xml:space="preserve">Bruno Merven: 
</t>
        </r>
        <r>
          <rPr>
            <sz val="9"/>
            <color indexed="81"/>
            <rFont val="Tahoma"/>
            <family val="2"/>
          </rPr>
          <t>Based on 20% Boiler fuel improvement potential in LTMS</t>
        </r>
      </text>
    </comment>
    <comment ref="AT79" authorId="2">
      <text>
        <r>
          <rPr>
            <b/>
            <sz val="9"/>
            <color indexed="81"/>
            <rFont val="Tahoma"/>
            <family val="2"/>
          </rPr>
          <t xml:space="preserve">Bruno Merven: 
</t>
        </r>
        <r>
          <rPr>
            <sz val="9"/>
            <color indexed="81"/>
            <rFont val="Tahoma"/>
            <family val="2"/>
          </rPr>
          <t>Based on 20% Boiler fuel improvement potential in LTMS</t>
        </r>
      </text>
    </comment>
    <comment ref="AX79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 Relative to LTMS maximum potential </t>
        </r>
      </text>
    </comment>
    <comment ref="A87" authorId="3">
      <text>
        <r>
          <rPr>
            <b/>
            <sz val="9"/>
            <color indexed="81"/>
            <rFont val="Verdana"/>
            <family val="2"/>
          </rPr>
          <t>Alison hughes:</t>
        </r>
        <r>
          <rPr>
            <sz val="9"/>
            <color indexed="81"/>
            <rFont val="Verdana"/>
            <family val="2"/>
          </rPr>
          <t xml:space="preserve">
Only used in I&amp;S and dummy until we have a better idea what coking coal contributes to heatings</t>
        </r>
      </text>
    </comment>
    <comment ref="F9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From load curve data</t>
        </r>
      </text>
    </comment>
    <comment ref="P9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must equal "" if no fuel constraint imposed.</t>
        </r>
      </text>
    </comment>
    <comment ref="F117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From load curve data</t>
        </r>
      </text>
    </comment>
    <comment ref="E258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0.3: http://www.ietd.iipnetwork.org/content/combined-heat-and-power-chp-generation.
0.2: [dingle,p46,2012]
</t>
        </r>
      </text>
    </comment>
    <comment ref="F258" authorId="2">
      <text>
        <r>
          <rPr>
            <sz val="9"/>
            <color indexed="81"/>
            <rFont val="Tahoma"/>
            <family val="2"/>
          </rPr>
          <t>moderate value based on:
http://www.ietd.iipnetwork.org/content/combined-heat-and-power-chp-generation</t>
        </r>
      </text>
    </comment>
    <comment ref="BT258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conservative value</t>
        </r>
      </text>
    </comment>
    <comment ref="E263" authorId="2">
      <text>
        <r>
          <rPr>
            <b/>
            <sz val="9"/>
            <color indexed="81"/>
            <rFont val="Tahoma"/>
            <family val="2"/>
          </rPr>
          <t>Table10 (Dingle, 2012, p66)</t>
        </r>
      </text>
    </comment>
    <comment ref="I263" authorId="2">
      <text>
        <r>
          <rPr>
            <b/>
            <sz val="9"/>
            <color indexed="81"/>
            <rFont val="Tahoma"/>
            <family val="2"/>
          </rPr>
          <t>~ 20% of final demand which is similar to that qoted by NERSA [1]</t>
        </r>
      </text>
    </comment>
    <comment ref="J263" authorId="2">
      <text>
        <r>
          <rPr>
            <sz val="9"/>
            <color indexed="81"/>
            <rFont val="Tahoma"/>
            <family val="2"/>
          </rPr>
          <t>~ 20% of final demand which is similar to that qoted by NERSA [1]</t>
        </r>
      </text>
    </comment>
    <comment ref="N263" authorId="2">
      <text>
        <r>
          <rPr>
            <b/>
            <sz val="9"/>
            <color indexed="81"/>
            <rFont val="Tahoma"/>
            <family val="2"/>
          </rPr>
          <t xml:space="preserve">SATIM= 100MWe
</t>
        </r>
      </text>
    </comment>
    <comment ref="N264" authorId="2">
      <text>
        <r>
          <rPr>
            <b/>
            <sz val="9"/>
            <color indexed="81"/>
            <rFont val="Tahoma"/>
            <family val="2"/>
          </rPr>
          <t xml:space="preserve">SATIM: 228MWe
</t>
        </r>
      </text>
    </comment>
    <comment ref="B270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 46 MW added in 2008 </t>
        </r>
      </text>
    </comment>
    <comment ref="B271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plus 47 MW in 2014 ?
http://www.mondigroup.com/desktopdefault.aspx/tabid-2305/</t>
        </r>
      </text>
    </comment>
  </commentList>
</comments>
</file>

<file path=xl/sharedStrings.xml><?xml version="1.0" encoding="utf-8"?>
<sst xmlns="http://schemas.openxmlformats.org/spreadsheetml/2006/main" count="29469" uniqueCount="4976">
  <si>
    <t>Nuclear</t>
  </si>
  <si>
    <t>Wind</t>
  </si>
  <si>
    <t>Wave</t>
  </si>
  <si>
    <t>Geothermal</t>
  </si>
  <si>
    <t>Electricity</t>
  </si>
  <si>
    <t>H.01</t>
  </si>
  <si>
    <t>N.01</t>
  </si>
  <si>
    <t>R.02</t>
  </si>
  <si>
    <t>R.03</t>
  </si>
  <si>
    <t>R.04</t>
  </si>
  <si>
    <t>R.05</t>
  </si>
  <si>
    <t>R.06</t>
  </si>
  <si>
    <t>I.01</t>
  </si>
  <si>
    <t>Gas</t>
  </si>
  <si>
    <t>Solar</t>
  </si>
  <si>
    <t>Heat</t>
  </si>
  <si>
    <t>Energy vectors</t>
  </si>
  <si>
    <t>Hydro</t>
  </si>
  <si>
    <t>Conversion losses</t>
  </si>
  <si>
    <t>Distribution losses and own use</t>
  </si>
  <si>
    <t xml:space="preserve">Transport </t>
  </si>
  <si>
    <t>Road</t>
  </si>
  <si>
    <t>Rail</t>
  </si>
  <si>
    <t>Balancing</t>
  </si>
  <si>
    <t>Unallocated</t>
  </si>
  <si>
    <t>Food</t>
  </si>
  <si>
    <t>R.01</t>
  </si>
  <si>
    <t>X.01</t>
  </si>
  <si>
    <t>X.02</t>
  </si>
  <si>
    <t>T.01</t>
  </si>
  <si>
    <t>T.02</t>
  </si>
  <si>
    <t>T.03</t>
  </si>
  <si>
    <t>T.04</t>
  </si>
  <si>
    <t>F.01</t>
  </si>
  <si>
    <t>Industry</t>
  </si>
  <si>
    <t>V.01</t>
  </si>
  <si>
    <t>V.02</t>
  </si>
  <si>
    <t>V.03</t>
  </si>
  <si>
    <t>Net imports</t>
  </si>
  <si>
    <t>V.04</t>
  </si>
  <si>
    <t>V.05</t>
  </si>
  <si>
    <t>Renewables</t>
  </si>
  <si>
    <t>Commercial</t>
  </si>
  <si>
    <t>Waste</t>
  </si>
  <si>
    <t>W.01</t>
  </si>
  <si>
    <t>Electricity imports</t>
  </si>
  <si>
    <t>L.01</t>
  </si>
  <si>
    <t>Losses</t>
  </si>
  <si>
    <t>Y.01</t>
  </si>
  <si>
    <t>Y.02</t>
  </si>
  <si>
    <t>Z.01</t>
  </si>
  <si>
    <t>Solid hydrocarbons</t>
  </si>
  <si>
    <t>Liquid hydrocarbons</t>
  </si>
  <si>
    <t>C.01</t>
  </si>
  <si>
    <t>C.02</t>
  </si>
  <si>
    <t>C.03</t>
  </si>
  <si>
    <t>Electricity (delivered to end user)</t>
  </si>
  <si>
    <t>Tidal</t>
  </si>
  <si>
    <t>Supply</t>
  </si>
  <si>
    <t>Demand</t>
  </si>
  <si>
    <t>I</t>
  </si>
  <si>
    <t>IV</t>
  </si>
  <si>
    <t>Vector</t>
  </si>
  <si>
    <t>Description</t>
  </si>
  <si>
    <t>Comment</t>
  </si>
  <si>
    <t>Category</t>
  </si>
  <si>
    <t>Subcategory</t>
  </si>
  <si>
    <t>Code</t>
  </si>
  <si>
    <t>Joules</t>
  </si>
  <si>
    <t>Unit</t>
  </si>
  <si>
    <t>PJ</t>
  </si>
  <si>
    <t>TWh</t>
  </si>
  <si>
    <t>kWh</t>
  </si>
  <si>
    <t>Mtoe</t>
  </si>
  <si>
    <t>toe</t>
  </si>
  <si>
    <t>therm</t>
  </si>
  <si>
    <t>Btu</t>
  </si>
  <si>
    <t>calorie</t>
  </si>
  <si>
    <t>GW y</t>
  </si>
  <si>
    <t>Unit.PJ</t>
  </si>
  <si>
    <t>Unit.kWh</t>
  </si>
  <si>
    <t>Unit.TWh</t>
  </si>
  <si>
    <t>Unit.toe</t>
  </si>
  <si>
    <t>Unit.Mtoe</t>
  </si>
  <si>
    <t>Unit.therm</t>
  </si>
  <si>
    <t>Unit.Btu</t>
  </si>
  <si>
    <t>Unit.calorie</t>
  </si>
  <si>
    <t>Unit.GWyear</t>
  </si>
  <si>
    <t>R.07</t>
  </si>
  <si>
    <t>Biomatter</t>
  </si>
  <si>
    <t>Hydrogen</t>
  </si>
  <si>
    <t>V.06</t>
  </si>
  <si>
    <t>[1]</t>
  </si>
  <si>
    <t>TJ</t>
  </si>
  <si>
    <t>Unit.TJ</t>
  </si>
  <si>
    <t>Conversion Calculator</t>
  </si>
  <si>
    <t>is equivalent to</t>
  </si>
  <si>
    <t>Water</t>
  </si>
  <si>
    <t>Cooking</t>
  </si>
  <si>
    <t>[2]</t>
  </si>
  <si>
    <t>[3]</t>
  </si>
  <si>
    <t>Lighting</t>
  </si>
  <si>
    <t>Other</t>
  </si>
  <si>
    <t>Compressed air</t>
  </si>
  <si>
    <t>Refrigeration</t>
  </si>
  <si>
    <t>Gaseous waste</t>
  </si>
  <si>
    <t>Coal</t>
  </si>
  <si>
    <t>Total</t>
  </si>
  <si>
    <t>Indigenous production</t>
  </si>
  <si>
    <t>Exports</t>
  </si>
  <si>
    <t>Primary demand</t>
  </si>
  <si>
    <t>Transfers</t>
  </si>
  <si>
    <t>Transformation</t>
  </si>
  <si>
    <t>Petroleum refineries</t>
  </si>
  <si>
    <t>Pumped storage</t>
  </si>
  <si>
    <t>Chemicals</t>
  </si>
  <si>
    <t>Air</t>
  </si>
  <si>
    <t>National navigation</t>
  </si>
  <si>
    <t>Agriculture</t>
  </si>
  <si>
    <t>ktoe</t>
  </si>
  <si>
    <t>Unit.ktoe</t>
  </si>
  <si>
    <t>Sector</t>
  </si>
  <si>
    <t>Oil</t>
  </si>
  <si>
    <t>Water heating</t>
  </si>
  <si>
    <t>-</t>
  </si>
  <si>
    <t>Wood</t>
  </si>
  <si>
    <t>Sewage</t>
  </si>
  <si>
    <t>Landfill gas</t>
  </si>
  <si>
    <t>Liquid</t>
  </si>
  <si>
    <t>Production</t>
  </si>
  <si>
    <t>Total supply</t>
  </si>
  <si>
    <t>Total demand</t>
  </si>
  <si>
    <t>Transport</t>
  </si>
  <si>
    <t>Includes syngas (coke oven gas)</t>
  </si>
  <si>
    <t>Carbon-based fuels</t>
  </si>
  <si>
    <t>Blast furnace gas</t>
  </si>
  <si>
    <t>Coke oven gas</t>
  </si>
  <si>
    <t>Natural gas</t>
  </si>
  <si>
    <t>kWh/p/d (UK)</t>
  </si>
  <si>
    <t>Unit.kWh.p.d</t>
  </si>
  <si>
    <t xml:space="preserve"> </t>
  </si>
  <si>
    <t>Coke breeze</t>
  </si>
  <si>
    <t>Other manufactured solid fuel</t>
  </si>
  <si>
    <t>Coal (weighted average of all consumers)</t>
  </si>
  <si>
    <t>GJ</t>
  </si>
  <si>
    <t>Unit.GJ</t>
  </si>
  <si>
    <t>Coke</t>
  </si>
  <si>
    <t>Solid fuels</t>
  </si>
  <si>
    <t>Gasses</t>
  </si>
  <si>
    <t>Natural gas consumed</t>
  </si>
  <si>
    <t>Sewage gas</t>
  </si>
  <si>
    <t>Gross calorific values of selected fuels</t>
  </si>
  <si>
    <t>MJ</t>
  </si>
  <si>
    <t>Unit.MJ</t>
  </si>
  <si>
    <t>GWh</t>
  </si>
  <si>
    <t xml:space="preserve">Total </t>
  </si>
  <si>
    <t>Unit.GWh</t>
  </si>
  <si>
    <t>Name</t>
  </si>
  <si>
    <t>Name in formulae</t>
  </si>
  <si>
    <t>Petajoules</t>
  </si>
  <si>
    <t>Terajoules</t>
  </si>
  <si>
    <t>Gigajoules</t>
  </si>
  <si>
    <t>Megajoules</t>
  </si>
  <si>
    <t>Kilowatt-hours</t>
  </si>
  <si>
    <t>Kilowatt-hours per person per day</t>
  </si>
  <si>
    <t>Terawatt-hours</t>
  </si>
  <si>
    <t>Gigawatt-hours</t>
  </si>
  <si>
    <t>Tonnes of oil equivalent</t>
  </si>
  <si>
    <t>Kilotonnes of oil equivalent</t>
  </si>
  <si>
    <t>Megatonnes of oil equivalent</t>
  </si>
  <si>
    <t>Therms</t>
  </si>
  <si>
    <t>British Thermal Unit</t>
  </si>
  <si>
    <t>Calorie (NOT food calorie)</t>
  </si>
  <si>
    <t>Gigawatt-years</t>
  </si>
  <si>
    <t>Electricity (supplied to grid)</t>
  </si>
  <si>
    <t>Includes solid manufactured fuels (eg, coke)</t>
  </si>
  <si>
    <t>Includes refined liquid biofuels</t>
  </si>
  <si>
    <t>Heat as an energy source for heat pumps</t>
  </si>
  <si>
    <t>[4]</t>
  </si>
  <si>
    <t>Notes</t>
  </si>
  <si>
    <t>The energy content of the steam generated in the reactor</t>
  </si>
  <si>
    <t>Geosequestration</t>
  </si>
  <si>
    <t>[5]</t>
  </si>
  <si>
    <t>Industrial processes</t>
  </si>
  <si>
    <t>International</t>
  </si>
  <si>
    <t>Hydrocarbon fuel power generation</t>
  </si>
  <si>
    <t>Nuclear power generation</t>
  </si>
  <si>
    <t>National renewable power generation</t>
  </si>
  <si>
    <t>Generation</t>
  </si>
  <si>
    <t>CCGT</t>
  </si>
  <si>
    <t>Nuclear power stations</t>
  </si>
  <si>
    <t>Consumption</t>
  </si>
  <si>
    <t>Net balance</t>
  </si>
  <si>
    <t>Total consumption</t>
  </si>
  <si>
    <t>Combustion emissions factors</t>
  </si>
  <si>
    <t>Industrial coal</t>
  </si>
  <si>
    <t>Diesel</t>
  </si>
  <si>
    <t>Commodity selected</t>
  </si>
  <si>
    <t>Heat energy as an energy transport vector (Includes Heat Sold in DUKES terminology)</t>
  </si>
  <si>
    <t>Gaseous hydrocarbons</t>
  </si>
  <si>
    <t>Global warming potentials</t>
  </si>
  <si>
    <t>GWP</t>
  </si>
  <si>
    <t>Carbon dioxide</t>
  </si>
  <si>
    <t>Methane</t>
  </si>
  <si>
    <t>Nitrous oxide</t>
  </si>
  <si>
    <t>HFCs</t>
  </si>
  <si>
    <t>PFCs</t>
  </si>
  <si>
    <r>
      <t>SF</t>
    </r>
    <r>
      <rPr>
        <vertAlign val="subscript"/>
        <sz val="10"/>
        <color theme="1"/>
        <rFont val="Cambria"/>
        <family val="1"/>
        <scheme val="minor"/>
      </rPr>
      <t>6</t>
    </r>
  </si>
  <si>
    <t>140 to 11,700</t>
  </si>
  <si>
    <t>6,500 to 9,200</t>
  </si>
  <si>
    <t>Source:</t>
  </si>
  <si>
    <t>UK GHG Inventory 2009, Table 1.1</t>
  </si>
  <si>
    <t>Note:</t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(Mt)</t>
    </r>
  </si>
  <si>
    <r>
      <t>CH</t>
    </r>
    <r>
      <rPr>
        <b/>
        <vertAlign val="subscript"/>
        <sz val="10"/>
        <color theme="1"/>
        <rFont val="Cambria"/>
        <family val="1"/>
        <scheme val="minor"/>
      </rPr>
      <t>4</t>
    </r>
    <r>
      <rPr>
        <b/>
        <sz val="10"/>
        <color theme="1"/>
        <rFont val="Cambria"/>
        <family val="1"/>
        <scheme val="minor"/>
      </rPr>
      <t xml:space="preserve"> 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r>
      <t>N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O 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t>na</t>
  </si>
  <si>
    <t>Workstreams</t>
  </si>
  <si>
    <t>Workstream</t>
  </si>
  <si>
    <t>Comments</t>
  </si>
  <si>
    <t>V</t>
  </si>
  <si>
    <t>VII</t>
  </si>
  <si>
    <t>XIV</t>
  </si>
  <si>
    <t>XIII</t>
  </si>
  <si>
    <t>H2 Production</t>
  </si>
  <si>
    <t>Inputs</t>
  </si>
  <si>
    <t>Outputs</t>
  </si>
  <si>
    <t>Total secondary sources</t>
  </si>
  <si>
    <t>Total primary sources</t>
  </si>
  <si>
    <t>Secondary sources</t>
  </si>
  <si>
    <t>2007</t>
  </si>
  <si>
    <t>2010</t>
  </si>
  <si>
    <t>Energy is measured in:</t>
  </si>
  <si>
    <t>Power is measured in:</t>
  </si>
  <si>
    <t>Energy conversions</t>
  </si>
  <si>
    <t>Power conversions</t>
  </si>
  <si>
    <t>Watts</t>
  </si>
  <si>
    <t>GW</t>
  </si>
  <si>
    <t>kW</t>
  </si>
  <si>
    <t>Gigawatts</t>
  </si>
  <si>
    <t>Kilowatts</t>
  </si>
  <si>
    <t>Unit.GW</t>
  </si>
  <si>
    <t>Unit.kW</t>
  </si>
  <si>
    <t>MW</t>
  </si>
  <si>
    <t>Megawatts</t>
  </si>
  <si>
    <t>Unit.MW</t>
  </si>
  <si>
    <t>Mtoe/y</t>
  </si>
  <si>
    <t>Mtoe per year</t>
  </si>
  <si>
    <t>Unit.Mtoe.y</t>
  </si>
  <si>
    <t>Time conversions</t>
  </si>
  <si>
    <t>Seconds</t>
  </si>
  <si>
    <t>y</t>
  </si>
  <si>
    <t>Year</t>
  </si>
  <si>
    <t>Unit.year</t>
  </si>
  <si>
    <t>Fuel</t>
  </si>
  <si>
    <t>Transmission entry capacity</t>
  </si>
  <si>
    <t>Notes:</t>
  </si>
  <si>
    <t>2015</t>
  </si>
  <si>
    <t>2020</t>
  </si>
  <si>
    <t>2025</t>
  </si>
  <si>
    <t>2030</t>
  </si>
  <si>
    <t>2035</t>
  </si>
  <si>
    <t>2040</t>
  </si>
  <si>
    <t>2045</t>
  </si>
  <si>
    <t>2050</t>
  </si>
  <si>
    <t>Energy produced and required</t>
  </si>
  <si>
    <t>Plant type</t>
  </si>
  <si>
    <t>Methodology</t>
  </si>
  <si>
    <t>Equivalent to</t>
  </si>
  <si>
    <t>J</t>
  </si>
  <si>
    <t>Unit.J</t>
  </si>
  <si>
    <t>W</t>
  </si>
  <si>
    <t>Unit.W</t>
  </si>
  <si>
    <t>Modules</t>
  </si>
  <si>
    <t>I.a</t>
  </si>
  <si>
    <t>Module</t>
  </si>
  <si>
    <t>WS Code</t>
  </si>
  <si>
    <t>Electricity  required</t>
  </si>
  <si>
    <t>Primary source</t>
  </si>
  <si>
    <t>Fossil fuels</t>
  </si>
  <si>
    <t>Uses</t>
  </si>
  <si>
    <t>V.07</t>
  </si>
  <si>
    <t>V.08</t>
  </si>
  <si>
    <t>V.09</t>
  </si>
  <si>
    <t>II.a</t>
  </si>
  <si>
    <t>Requested generation</t>
  </si>
  <si>
    <t>Capacity</t>
  </si>
  <si>
    <t>= Available supply</t>
  </si>
  <si>
    <t>= Total generation</t>
  </si>
  <si>
    <r>
      <rPr>
        <sz val="10"/>
        <color theme="1"/>
        <rFont val="Cambria"/>
        <family val="1"/>
      </rPr>
      <t>÷</t>
    </r>
    <r>
      <rPr>
        <sz val="10"/>
        <color theme="1"/>
        <rFont val="Cambria"/>
        <family val="1"/>
        <scheme val="minor"/>
      </rPr>
      <t xml:space="preserve"> Thermal efficiency</t>
    </r>
  </si>
  <si>
    <t>= Total input energy required</t>
  </si>
  <si>
    <t>Load factor</t>
  </si>
  <si>
    <t>Electricity grid distribution</t>
  </si>
  <si>
    <t>Grid output</t>
  </si>
  <si>
    <t>VII.b</t>
  </si>
  <si>
    <t>Fixed assumptions</t>
  </si>
  <si>
    <t>Electricity required</t>
  </si>
  <si>
    <t>Heat required</t>
  </si>
  <si>
    <t>Actual supplied (min. of requested and available)</t>
  </si>
  <si>
    <t>Available generation</t>
  </si>
  <si>
    <t>VII.c</t>
  </si>
  <si>
    <t>*</t>
  </si>
  <si>
    <t>Y.03</t>
  </si>
  <si>
    <t>III.b</t>
  </si>
  <si>
    <t>Natural flow hydro (ie, excludes pumped storage)</t>
  </si>
  <si>
    <t>Capacity factor</t>
  </si>
  <si>
    <t>Installed capacity</t>
  </si>
  <si>
    <t>× Capacity factor</t>
  </si>
  <si>
    <t>III.c</t>
  </si>
  <si>
    <t>III.d</t>
  </si>
  <si>
    <t>Derived assumptions</t>
  </si>
  <si>
    <t>Population</t>
  </si>
  <si>
    <t>Households</t>
  </si>
  <si>
    <t>Component</t>
  </si>
  <si>
    <t>Technology</t>
  </si>
  <si>
    <t>×</t>
  </si>
  <si>
    <t>=</t>
  </si>
  <si>
    <t>Total energy required</t>
  </si>
  <si>
    <t>%</t>
  </si>
  <si>
    <t>District heating</t>
  </si>
  <si>
    <t>Heat transport</t>
  </si>
  <si>
    <t>−</t>
  </si>
  <si>
    <t>Convert to energy demand by vector</t>
  </si>
  <si>
    <t>I.b</t>
  </si>
  <si>
    <t>Onshore wind</t>
  </si>
  <si>
    <t>Total generation</t>
  </si>
  <si>
    <t>See module writeup for assumptions and derivation</t>
  </si>
  <si>
    <t>XI.a</t>
  </si>
  <si>
    <t>Emissions</t>
  </si>
  <si>
    <t>XII.a</t>
  </si>
  <si>
    <t>Liquids</t>
  </si>
  <si>
    <t>Petroleum products (weighted average)</t>
  </si>
  <si>
    <t>DUKES 2009 (figures are for fuels in 2008)</t>
  </si>
  <si>
    <t>kg / litre</t>
  </si>
  <si>
    <t>Motor spirit</t>
  </si>
  <si>
    <t>Diesel (DERV)</t>
  </si>
  <si>
    <t>Densities of selected fuels</t>
  </si>
  <si>
    <t>Liquid fuels</t>
  </si>
  <si>
    <t>DUKES 2009, Annex A</t>
  </si>
  <si>
    <t>Motor spirit (all grades)</t>
  </si>
  <si>
    <t>DERV</t>
  </si>
  <si>
    <t>Energy content</t>
  </si>
  <si>
    <t>XII.b</t>
  </si>
  <si>
    <t>Electric</t>
  </si>
  <si>
    <t>XII.c</t>
  </si>
  <si>
    <t>Aviation turbine fuel (ATF)</t>
  </si>
  <si>
    <t>VI.a</t>
  </si>
  <si>
    <t>Includes plant and animal biomass</t>
  </si>
  <si>
    <t>H2</t>
  </si>
  <si>
    <t>Includes manure, sewage sludge, domestic food waste</t>
  </si>
  <si>
    <t>V.10</t>
  </si>
  <si>
    <t>XIII.a</t>
  </si>
  <si>
    <t>Total adjust.</t>
  </si>
  <si>
    <t>Adjustments</t>
  </si>
  <si>
    <t>IX.c</t>
  </si>
  <si>
    <t>Total uses</t>
  </si>
  <si>
    <t>X.a</t>
  </si>
  <si>
    <t>X.b</t>
  </si>
  <si>
    <t>Commercial lighting, appliances, and catering</t>
  </si>
  <si>
    <t>XII.d</t>
  </si>
  <si>
    <t>International aviation</t>
  </si>
  <si>
    <t>Domestic aviation</t>
  </si>
  <si>
    <t>XII.e</t>
  </si>
  <si>
    <t>XII.f</t>
  </si>
  <si>
    <t>XIV.a</t>
  </si>
  <si>
    <t>V.a</t>
  </si>
  <si>
    <t>VI.b</t>
  </si>
  <si>
    <t>T.05</t>
  </si>
  <si>
    <t>T.06</t>
  </si>
  <si>
    <t>International shipping</t>
  </si>
  <si>
    <t>XV</t>
  </si>
  <si>
    <t>Fossil fuel production</t>
  </si>
  <si>
    <t>XV.a</t>
  </si>
  <si>
    <t>IV.a</t>
  </si>
  <si>
    <t>VIII.a</t>
  </si>
  <si>
    <t>Electricity distribution, storage, and balancing</t>
  </si>
  <si>
    <t>Grid distribution losses</t>
  </si>
  <si>
    <t>Distribution, storage, and balancing</t>
  </si>
  <si>
    <t>Y.04</t>
  </si>
  <si>
    <t>Y.05</t>
  </si>
  <si>
    <t>Y.06</t>
  </si>
  <si>
    <t>Reserves</t>
  </si>
  <si>
    <t>Q.01</t>
  </si>
  <si>
    <t>Q.02</t>
  </si>
  <si>
    <t>Q.03</t>
  </si>
  <si>
    <t>Coal reserves</t>
  </si>
  <si>
    <t>Oil reserves</t>
  </si>
  <si>
    <t>Electricity use</t>
  </si>
  <si>
    <t>XVI</t>
  </si>
  <si>
    <t>XVI.a</t>
  </si>
  <si>
    <t>XVI.b</t>
  </si>
  <si>
    <t>Fossil fuel transfers</t>
  </si>
  <si>
    <t>Total Dist'n, storage, and balancing</t>
  </si>
  <si>
    <t>Computed within this worksheet</t>
  </si>
  <si>
    <t>Road transport</t>
  </si>
  <si>
    <t>Rail transport</t>
  </si>
  <si>
    <t>Total Use</t>
  </si>
  <si>
    <t>Total Primary Supply</t>
  </si>
  <si>
    <t>Conversion losses, distribution, and own use</t>
  </si>
  <si>
    <t>Supply net of losses</t>
  </si>
  <si>
    <t>Gas reserves</t>
  </si>
  <si>
    <t>Supply, Demand, and Unaccounted supply</t>
  </si>
  <si>
    <t>A.01</t>
  </si>
  <si>
    <t>Food and biomatter production</t>
  </si>
  <si>
    <t>Net balance (should be zero!)</t>
  </si>
  <si>
    <t>Crude oil (weighted average)</t>
  </si>
  <si>
    <t>Natural gas produced</t>
  </si>
  <si>
    <t>IPCC Sector</t>
  </si>
  <si>
    <t>Fuel Combustion</t>
  </si>
  <si>
    <t>Industrial Processes</t>
  </si>
  <si>
    <t>Solvent and Other Product Use</t>
  </si>
  <si>
    <t>Land Use, Land-Use Change and Forestry</t>
  </si>
  <si>
    <t>Sector_code</t>
  </si>
  <si>
    <t>Sector_description</t>
  </si>
  <si>
    <t>IPCC Emissions Sectors</t>
  </si>
  <si>
    <t>X1</t>
  </si>
  <si>
    <t>X2</t>
  </si>
  <si>
    <t>Greenhouse gasses</t>
  </si>
  <si>
    <t>GHG_code</t>
  </si>
  <si>
    <t>GHG_description</t>
  </si>
  <si>
    <t>CO2</t>
  </si>
  <si>
    <t>CH4</t>
  </si>
  <si>
    <t>N2O</t>
  </si>
  <si>
    <t>F</t>
  </si>
  <si>
    <t>CO_2</t>
  </si>
  <si>
    <t>CH_4</t>
  </si>
  <si>
    <t>N_2O</t>
  </si>
  <si>
    <t>HFCs, PFCs, and SF_6</t>
  </si>
  <si>
    <t>Primary Sources</t>
  </si>
  <si>
    <t>1B</t>
  </si>
  <si>
    <t>1A</t>
  </si>
  <si>
    <t>Fugitive Emissions from Fuels</t>
  </si>
  <si>
    <r>
      <t>Emissions (Mt CO</t>
    </r>
    <r>
      <rPr>
        <b/>
        <vertAlign val="subscript"/>
        <sz val="18"/>
        <color theme="1"/>
        <rFont val="Calibri"/>
        <family val="2"/>
        <scheme val="major"/>
      </rPr>
      <t>2</t>
    </r>
    <r>
      <rPr>
        <b/>
        <sz val="18"/>
        <color theme="1"/>
        <rFont val="Calibri"/>
        <family val="2"/>
        <scheme val="major"/>
      </rPr>
      <t>e)</t>
    </r>
  </si>
  <si>
    <t>Assumed combustion emissions factors</t>
  </si>
  <si>
    <t>Industrial coal EF</t>
  </si>
  <si>
    <t>Diesel EF</t>
  </si>
  <si>
    <t>Natural gas EF</t>
  </si>
  <si>
    <t>GHG</t>
  </si>
  <si>
    <t>Emissions produced</t>
  </si>
  <si>
    <t>Mt CO2e</t>
  </si>
  <si>
    <r>
      <t>Mt CO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>e</t>
    </r>
  </si>
  <si>
    <t>Combustion emissions</t>
  </si>
  <si>
    <t>X3</t>
  </si>
  <si>
    <t>% pa</t>
  </si>
  <si>
    <t>Metals</t>
  </si>
  <si>
    <t>Minerals</t>
  </si>
  <si>
    <t>See module writeup for explanation and assumptions</t>
  </si>
  <si>
    <t>Compute process emissions</t>
  </si>
  <si>
    <t>(i)</t>
  </si>
  <si>
    <t>(ii)</t>
  </si>
  <si>
    <t>(iii)</t>
  </si>
  <si>
    <t>(iv)</t>
  </si>
  <si>
    <t>Compute combustion emissions</t>
  </si>
  <si>
    <t>3. COMBUSTION EMISSIONS</t>
  </si>
  <si>
    <t>Not applicable to the UK</t>
  </si>
  <si>
    <t>Compute emissions</t>
  </si>
  <si>
    <t>EMISSIONS</t>
  </si>
  <si>
    <t>1B2b</t>
  </si>
  <si>
    <t>Natural Gas</t>
  </si>
  <si>
    <t>Compute conversions and losses</t>
  </si>
  <si>
    <t>CONVERSIONS AND LOSSES</t>
  </si>
  <si>
    <t>M tonnes</t>
  </si>
  <si>
    <t>Includes distribution losses for gas</t>
  </si>
  <si>
    <t>Hydrocarbon requirements</t>
  </si>
  <si>
    <t>Gas distribution losses</t>
  </si>
  <si>
    <t>Requested hydrocarbons</t>
  </si>
  <si>
    <t>Fugitive emissions from gas</t>
  </si>
  <si>
    <t>Coal required</t>
  </si>
  <si>
    <t>Gasesous hydrocarbon required</t>
  </si>
  <si>
    <t>+</t>
  </si>
  <si>
    <t>distribution losses</t>
  </si>
  <si>
    <t>Natural gas required</t>
  </si>
  <si>
    <t>Losses in gas distribution are made up of metering differences, leakage, own use, and theft (see DUKES 2009 paragraph 4.50)</t>
  </si>
  <si>
    <t>We assume leakage is what is computed by the IPCC emissions sector 1B2b (fugitive emissions). These are assumed to be proportional to consumption</t>
  </si>
  <si>
    <t>% of total consumption</t>
  </si>
  <si>
    <t>Dummy for charting uses</t>
  </si>
  <si>
    <t>Dummy for charting supply</t>
  </si>
  <si>
    <t>Supply / demand not accounted for</t>
  </si>
  <si>
    <t>Total unnaccounted supply / demand</t>
  </si>
  <si>
    <t>Total electricity grid</t>
  </si>
  <si>
    <t>Electricity Generation</t>
  </si>
  <si>
    <t>Technology package</t>
  </si>
  <si>
    <t>Technology penetration</t>
  </si>
  <si>
    <t>Nuclear fission</t>
  </si>
  <si>
    <t>Assumption</t>
  </si>
  <si>
    <t>Units</t>
  </si>
  <si>
    <t>Value</t>
  </si>
  <si>
    <t>Conversion efficiency</t>
  </si>
  <si>
    <t>Efficiency</t>
  </si>
  <si>
    <t>Available supply</t>
  </si>
  <si>
    <t>Technology efficiencies -- space heating</t>
  </si>
  <si>
    <t>Chosen</t>
  </si>
  <si>
    <t>Total space heating demand</t>
  </si>
  <si>
    <t>Growth pa</t>
  </si>
  <si>
    <t>IV.b</t>
  </si>
  <si>
    <t>Domestic solar thermal</t>
  </si>
  <si>
    <t>V.11</t>
  </si>
  <si>
    <t>Solar thermal heat, used for hot water</t>
  </si>
  <si>
    <t>Total electricity supply (demand) to this point</t>
  </si>
  <si>
    <t>Total electricity supply (demand) prior to generation</t>
  </si>
  <si>
    <t>XVII</t>
  </si>
  <si>
    <t>District heating effective demand</t>
  </si>
  <si>
    <t>XVII.a</t>
  </si>
  <si>
    <t>Converts heat demand to equivalent electric demand</t>
  </si>
  <si>
    <t>Total heatsupply (demand) to this point</t>
  </si>
  <si>
    <t>Mode</t>
  </si>
  <si>
    <t>Trajectory</t>
  </si>
  <si>
    <t>Trajectory choice</t>
  </si>
  <si>
    <t>Trajectory assumptions</t>
  </si>
  <si>
    <t>Overall Trajectory</t>
  </si>
  <si>
    <t>Trajectory selection</t>
  </si>
  <si>
    <t>Choice of Trajectory</t>
  </si>
  <si>
    <t>Domestic passenger transport</t>
  </si>
  <si>
    <t>Domestic freight</t>
  </si>
  <si>
    <t>CAR</t>
  </si>
  <si>
    <t>BUS</t>
  </si>
  <si>
    <t>RAIL</t>
  </si>
  <si>
    <t>ICE</t>
  </si>
  <si>
    <t>EV</t>
  </si>
  <si>
    <t>FCV</t>
  </si>
  <si>
    <r>
      <t xml:space="preserve">In our model, </t>
    </r>
    <r>
      <rPr>
        <i/>
        <sz val="10"/>
        <color theme="1"/>
        <rFont val="Cambria"/>
        <family val="1"/>
        <scheme val="minor"/>
      </rPr>
      <t>includes</t>
    </r>
    <r>
      <rPr>
        <sz val="10"/>
        <color theme="1"/>
        <rFont val="Cambria"/>
        <family val="1"/>
        <scheme val="minor"/>
      </rPr>
      <t xml:space="preserve"> biofuel combustion emissions. See sector X2</t>
    </r>
  </si>
  <si>
    <t>Sequestration due to bioenergy crops should be included under X2</t>
  </si>
  <si>
    <t>X1 is not an IPCC sectoral code. Includes domestic aviation</t>
  </si>
  <si>
    <t>Mt CO2</t>
  </si>
  <si>
    <t>Road freight</t>
  </si>
  <si>
    <t>Rail freight</t>
  </si>
  <si>
    <t>Excluding international bunkers</t>
  </si>
  <si>
    <t>Petrol / Diesel</t>
  </si>
  <si>
    <t>Oil and petroleum products</t>
  </si>
  <si>
    <t>LULUCF</t>
  </si>
  <si>
    <t>A</t>
  </si>
  <si>
    <t>B</t>
  </si>
  <si>
    <t>C</t>
  </si>
  <si>
    <t>D</t>
  </si>
  <si>
    <t>Type</t>
  </si>
  <si>
    <t>Municiple Solid Waste</t>
  </si>
  <si>
    <t>[1b]</t>
  </si>
  <si>
    <t>Sewage sludge</t>
  </si>
  <si>
    <t>% of residual, by source</t>
  </si>
  <si>
    <t>Biogenic, dry</t>
  </si>
  <si>
    <t>Biogenic, wet</t>
  </si>
  <si>
    <t>Non-biogenic, combustible</t>
  </si>
  <si>
    <t>odt, millions</t>
  </si>
  <si>
    <t>Energy</t>
  </si>
  <si>
    <t>Solid</t>
  </si>
  <si>
    <t>Sewage. dry</t>
  </si>
  <si>
    <t>Scenario</t>
  </si>
  <si>
    <t>Total waste arising</t>
  </si>
  <si>
    <t>Source</t>
  </si>
  <si>
    <t>EF</t>
  </si>
  <si>
    <t>Available for energy</t>
  </si>
  <si>
    <r>
      <t>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</t>
    </r>
  </si>
  <si>
    <t>GCV of methane</t>
  </si>
  <si>
    <t>GCV</t>
  </si>
  <si>
    <r>
      <t>Mt CH</t>
    </r>
    <r>
      <rPr>
        <b/>
        <vertAlign val="subscript"/>
        <sz val="10"/>
        <color theme="1"/>
        <rFont val="Cambria"/>
        <family val="1"/>
        <scheme val="minor"/>
      </rPr>
      <t>4</t>
    </r>
  </si>
  <si>
    <t>Methane from landfills</t>
  </si>
  <si>
    <t>Sewage sludge arising</t>
  </si>
  <si>
    <t>Methane emissions from sewage</t>
  </si>
  <si>
    <t>Nitrous oxide emissions from sewage</t>
  </si>
  <si>
    <t>Primary supply, format for web-based interface</t>
  </si>
  <si>
    <t>All forms of waste</t>
  </si>
  <si>
    <t>V.12</t>
  </si>
  <si>
    <t>Emissions credit for injection of biogas into system</t>
  </si>
  <si>
    <t>Land use</t>
  </si>
  <si>
    <t>Forests</t>
  </si>
  <si>
    <t>"Carrying on"</t>
  </si>
  <si>
    <t>"Breakthrough"</t>
  </si>
  <si>
    <t>"Biomass"</t>
  </si>
  <si>
    <t>Crop</t>
  </si>
  <si>
    <t>Livestock numbers</t>
  </si>
  <si>
    <t>Poultry</t>
  </si>
  <si>
    <t>E</t>
  </si>
  <si>
    <t>G</t>
  </si>
  <si>
    <t>Livestock numbers, base year</t>
  </si>
  <si>
    <t>Thousand head</t>
  </si>
  <si>
    <t>Yields, base year</t>
  </si>
  <si>
    <t>Wood from managed forests</t>
  </si>
  <si>
    <t>odt / head</t>
  </si>
  <si>
    <t>Animal</t>
  </si>
  <si>
    <t>kg / head</t>
  </si>
  <si>
    <t>kg / bird</t>
  </si>
  <si>
    <t>Yield intensities</t>
  </si>
  <si>
    <t>Various units (output per unit of productive capacity)</t>
  </si>
  <si>
    <t>Enteric fermentation</t>
  </si>
  <si>
    <t>Manure management</t>
  </si>
  <si>
    <t>Soil management</t>
  </si>
  <si>
    <t>Compute production of waste</t>
  </si>
  <si>
    <t>Manure</t>
  </si>
  <si>
    <t>Grain / beet crops</t>
  </si>
  <si>
    <t>million  odt</t>
  </si>
  <si>
    <t>Manure arising</t>
  </si>
  <si>
    <t>Fraction collected</t>
  </si>
  <si>
    <t>Straw collection</t>
  </si>
  <si>
    <t>% collected</t>
  </si>
  <si>
    <t>Manure collection</t>
  </si>
  <si>
    <t>Manure, fraction deposited as slurry</t>
  </si>
  <si>
    <t>Fraction deposited as slurry</t>
  </si>
  <si>
    <t>Energy (straw)</t>
  </si>
  <si>
    <t>Energy (wood waste)</t>
  </si>
  <si>
    <t>Energy (manure)</t>
  </si>
  <si>
    <t>Soil use</t>
  </si>
  <si>
    <t>Total emissions</t>
  </si>
  <si>
    <t>Available biomatter</t>
  </si>
  <si>
    <t>DIESEL RAIL</t>
  </si>
  <si>
    <t>ELECTRIC RAIL</t>
  </si>
  <si>
    <t>COMBUSTION EMISSIONS</t>
  </si>
  <si>
    <t>Growth, pa</t>
  </si>
  <si>
    <t>Compute energy demand by vector</t>
  </si>
  <si>
    <t>2. PROCESS EMISSIONS</t>
  </si>
  <si>
    <t>Growth in process emissions intensity</t>
  </si>
  <si>
    <t>Process emissions intensity</t>
  </si>
  <si>
    <t>Multiple of 2007 emissions per unit output index</t>
  </si>
  <si>
    <t>Total F-gases</t>
  </si>
  <si>
    <r>
      <t>Total N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O</t>
    </r>
  </si>
  <si>
    <r>
      <t>Total CH</t>
    </r>
    <r>
      <rPr>
        <b/>
        <vertAlign val="subscript"/>
        <sz val="10"/>
        <color theme="1"/>
        <rFont val="Cambria"/>
        <family val="1"/>
        <scheme val="minor"/>
      </rPr>
      <t>4</t>
    </r>
  </si>
  <si>
    <r>
      <t>Total CO</t>
    </r>
    <r>
      <rPr>
        <b/>
        <vertAlign val="subscript"/>
        <sz val="10"/>
        <color theme="1"/>
        <rFont val="Cambria"/>
        <family val="1"/>
        <scheme val="minor"/>
      </rPr>
      <t>2</t>
    </r>
  </si>
  <si>
    <t>4.CCS</t>
  </si>
  <si>
    <t>fraction captured</t>
  </si>
  <si>
    <t>Total CO2 emitted, combustion, excl. "Other"</t>
  </si>
  <si>
    <t>CO2 captured, combustion</t>
  </si>
  <si>
    <t>CO2 captured, process</t>
  </si>
  <si>
    <t>Total CO2 emitted, process emissions</t>
  </si>
  <si>
    <t>X2 is not an IPCC sectoral code. CO2 "credit" from bioenergy</t>
  </si>
  <si>
    <t>IV.c</t>
  </si>
  <si>
    <r>
      <t>Mt CO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 xml:space="preserve"> per year</t>
    </r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sequestered, mechanical air capture, domestic [1]</t>
    </r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sequestered, international [1]</t>
    </r>
  </si>
  <si>
    <t>Energy required for sequestration</t>
  </si>
  <si>
    <t>Total sequestered</t>
  </si>
  <si>
    <t>Mechanical air capture</t>
  </si>
  <si>
    <t>Energy required for mechanical capture</t>
  </si>
  <si>
    <t>TOTAL ENERGY DEMAND BY VECTOR</t>
  </si>
  <si>
    <t>Distributed renewable power generation</t>
  </si>
  <si>
    <t>Nuclear power</t>
  </si>
  <si>
    <t>Straw arising</t>
  </si>
  <si>
    <t>Cooling</t>
  </si>
  <si>
    <t>Heating and cooling</t>
  </si>
  <si>
    <t>Heat energy demand (eg, for space heating, water heating) and cooling</t>
  </si>
  <si>
    <t>Total supply / (demand) to this point</t>
  </si>
  <si>
    <t>METHANE FROM LANDFILLS</t>
  </si>
  <si>
    <t>Emissions credit</t>
  </si>
  <si>
    <t>Used as a holding vector for converting demand net production into imports</t>
  </si>
  <si>
    <t>Includes refined petroleums</t>
  </si>
  <si>
    <t>COAL AND GAS TRANSFERS</t>
  </si>
  <si>
    <t>Transfer coal, petroleum, and gas to V.03, V.04 and V.05 from C.01, C.02 and C.03 respectively</t>
  </si>
  <si>
    <t>Petroleum products required</t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sequestered, chemical processes, domestic [1]</t>
    </r>
  </si>
  <si>
    <t>Chemical process</t>
  </si>
  <si>
    <t>Energy source / use charts</t>
  </si>
  <si>
    <t>Use</t>
  </si>
  <si>
    <t>Electricity grid (net of distribution losses)</t>
  </si>
  <si>
    <t>Targets</t>
  </si>
  <si>
    <t>Modelled emissions</t>
  </si>
  <si>
    <t>Emissions as % of base year, adjusted so that 2007 matches actuals</t>
  </si>
  <si>
    <t>Subtotal.XVII.a</t>
  </si>
  <si>
    <t>Subtotal.XVI.a</t>
  </si>
  <si>
    <t>We assume no emissions from metering differences. Own use and theft is a small proportion of the total losses (~15%) and has been ignored</t>
  </si>
  <si>
    <t>III.a.1</t>
  </si>
  <si>
    <t>III.a.2</t>
  </si>
  <si>
    <t>Demand (for charting)</t>
  </si>
  <si>
    <t>Dummy for charting</t>
  </si>
  <si>
    <t>Own-use requirements</t>
  </si>
  <si>
    <r>
      <rPr>
        <sz val="8"/>
        <color theme="1"/>
        <rFont val="Cambria"/>
        <family val="1"/>
        <scheme val="minor"/>
      </rPr>
      <t>T</t>
    </r>
    <r>
      <rPr>
        <sz val="10"/>
        <color theme="1"/>
        <rFont val="Cambria"/>
        <family val="1"/>
        <scheme val="minor"/>
      </rPr>
      <t>hermal efficiency</t>
    </r>
  </si>
  <si>
    <t>Min. of requested and available, for reference</t>
  </si>
  <si>
    <r>
      <t>Actual supplied</t>
    </r>
    <r>
      <rPr>
        <sz val="10"/>
        <color theme="1"/>
        <rFont val="Cambria"/>
        <family val="1"/>
        <scheme val="minor"/>
      </rPr>
      <t xml:space="preserve"> (available generation)</t>
    </r>
  </si>
  <si>
    <t>V.13</t>
  </si>
  <si>
    <t>Includes wood, straw, and other plant-based biomass, wood chips, garden waste, and MSW. Does not include energy crops, including SRC</t>
  </si>
  <si>
    <t>International Aviation and Shipping</t>
  </si>
  <si>
    <t>Subtotal.Consumption</t>
  </si>
  <si>
    <t>Subtotal.Supply</t>
  </si>
  <si>
    <t>Subtotal.Balancing</t>
  </si>
  <si>
    <t>Energy supply and demand</t>
  </si>
  <si>
    <t>Low</t>
  </si>
  <si>
    <t>High</t>
  </si>
  <si>
    <t>X3 is not an IPPC sectoral code. All CCS, including industry</t>
  </si>
  <si>
    <t>Carbon capture</t>
  </si>
  <si>
    <t>Bioenergy credit</t>
  </si>
  <si>
    <t>Area conversions</t>
  </si>
  <si>
    <t>ha</t>
  </si>
  <si>
    <t>Hectares</t>
  </si>
  <si>
    <t>Unit.ha</t>
  </si>
  <si>
    <t>Acres</t>
  </si>
  <si>
    <t>acres</t>
  </si>
  <si>
    <t>Unit.acre</t>
  </si>
  <si>
    <t>km^2</t>
  </si>
  <si>
    <t>m^2</t>
  </si>
  <si>
    <t>Square kilometres</t>
  </si>
  <si>
    <t>Square metres</t>
  </si>
  <si>
    <t>Unit.km2</t>
  </si>
  <si>
    <t>Unit.m2</t>
  </si>
  <si>
    <t>Wales</t>
  </si>
  <si>
    <t>Unit.Wales</t>
  </si>
  <si>
    <t>Area is measured in:</t>
  </si>
  <si>
    <t>PHEV</t>
  </si>
  <si>
    <t>Trajectory 1</t>
  </si>
  <si>
    <t>Trajectory 2</t>
  </si>
  <si>
    <t>Trajectory 3</t>
  </si>
  <si>
    <t>Trajectory 4</t>
  </si>
  <si>
    <t>Total supply (demand) to this point</t>
  </si>
  <si>
    <r>
      <t>Conversion efficiency from electricity to H</t>
    </r>
    <r>
      <rPr>
        <b/>
        <vertAlign val="subscript"/>
        <sz val="10"/>
        <color theme="1"/>
        <rFont val="Cambria"/>
        <family val="1"/>
        <scheme val="minor"/>
      </rPr>
      <t>2</t>
    </r>
  </si>
  <si>
    <t>Transfer energy from electrical to H2</t>
  </si>
  <si>
    <t>Hydrogen required</t>
  </si>
  <si>
    <t>Availability</t>
  </si>
  <si>
    <t>Days</t>
  </si>
  <si>
    <t>Unit.day</t>
  </si>
  <si>
    <t>d</t>
  </si>
  <si>
    <t>h</t>
  </si>
  <si>
    <t>Hours</t>
  </si>
  <si>
    <t>Unit.hour</t>
  </si>
  <si>
    <t>m</t>
  </si>
  <si>
    <t>Minutes</t>
  </si>
  <si>
    <t>Unit.minute</t>
  </si>
  <si>
    <t>Power to energy conversion</t>
  </si>
  <si>
    <t>Average power for given energy</t>
  </si>
  <si>
    <t>Conversion.to.average.power</t>
  </si>
  <si>
    <t>From unit</t>
  </si>
  <si>
    <t>To unit</t>
  </si>
  <si>
    <t>Factor</t>
  </si>
  <si>
    <t>Annual energy for given power</t>
  </si>
  <si>
    <t>Conversion.to.annual.energy</t>
  </si>
  <si>
    <t>Energy per second for given power</t>
  </si>
  <si>
    <t>Conversion.to.energy.per.second</t>
  </si>
  <si>
    <t>ENERGY DEMAND BY MODE AND VECTOR</t>
  </si>
  <si>
    <t>Available capacity</t>
  </si>
  <si>
    <t>÷</t>
  </si>
  <si>
    <t>"Food production"</t>
  </si>
  <si>
    <t>M ha</t>
  </si>
  <si>
    <t>Million hectares</t>
  </si>
  <si>
    <t>Unit.Mha</t>
  </si>
  <si>
    <t>odt / ha</t>
  </si>
  <si>
    <t>First-generation biocrops</t>
  </si>
  <si>
    <t>Livestock number growth rates</t>
  </si>
  <si>
    <t>Yield growth</t>
  </si>
  <si>
    <t>Emissions intensity growth, enteric and manure</t>
  </si>
  <si>
    <t>SOIL</t>
  </si>
  <si>
    <t>Emissions intensities, enteric and manure, base year</t>
  </si>
  <si>
    <t>Calorific values, base year</t>
  </si>
  <si>
    <t>Second-generation biocrops</t>
  </si>
  <si>
    <t>Emissions intensities, enteric and manure</t>
  </si>
  <si>
    <t>Emissions intensities growth, enteric and manure</t>
  </si>
  <si>
    <t>Arable, for food crops (grades 1–3)</t>
  </si>
  <si>
    <t>Arable, for 1st gen energy crops  (grades 1–3)</t>
  </si>
  <si>
    <t>Grassland, for livestock and fallow (grades 3–5)</t>
  </si>
  <si>
    <t>Forests, exisiting, change per year</t>
  </si>
  <si>
    <t>Change in existing forests</t>
  </si>
  <si>
    <t>LAND USE AND LIVESTOCK NUMBERS</t>
  </si>
  <si>
    <t>YIELDS</t>
  </si>
  <si>
    <t>New</t>
  </si>
  <si>
    <t>Exisiting forest</t>
  </si>
  <si>
    <t>PRODUCTION OF WASTE</t>
  </si>
  <si>
    <t>M odt</t>
  </si>
  <si>
    <t>Compute production of first-generation biocrops</t>
  </si>
  <si>
    <t>Compute production of second-generation biocrops</t>
  </si>
  <si>
    <t>PRODUCTION OF FIRST-GENERATION BIOCROPS</t>
  </si>
  <si>
    <t>Conversion efficiency, first-generation biocrop to biofuel</t>
  </si>
  <si>
    <t>Compute emissions credit from first-generation biocrops</t>
  </si>
  <si>
    <t>Livestock</t>
  </si>
  <si>
    <t>Horticulture</t>
  </si>
  <si>
    <t>Arable</t>
  </si>
  <si>
    <t>Energy use, total by area</t>
  </si>
  <si>
    <t>Energy use, breakdown by fuel</t>
  </si>
  <si>
    <t>Compute energy use</t>
  </si>
  <si>
    <t>Livestock (scale with dairy cows)</t>
  </si>
  <si>
    <t>Horticulture (constant)</t>
  </si>
  <si>
    <t>Agriculture (scale with farmed land area)</t>
  </si>
  <si>
    <t>Includes use of energy in agriculture</t>
  </si>
  <si>
    <t>Stream</t>
  </si>
  <si>
    <t>Landfill</t>
  </si>
  <si>
    <t>% total waste arising</t>
  </si>
  <si>
    <t>Non-biogenic, other</t>
  </si>
  <si>
    <t>Type of waste arising</t>
  </si>
  <si>
    <t>Energy content of waste</t>
  </si>
  <si>
    <r>
      <t>M tonnes CH</t>
    </r>
    <r>
      <rPr>
        <vertAlign val="subscript"/>
        <sz val="10"/>
        <color theme="1"/>
        <rFont val="Cambria"/>
        <family val="1"/>
        <scheme val="minor"/>
      </rPr>
      <t>4</t>
    </r>
  </si>
  <si>
    <t>Landfill gas arising</t>
  </si>
  <si>
    <t>% of waste for energy</t>
  </si>
  <si>
    <r>
      <t>Mt CH</t>
    </r>
    <r>
      <rPr>
        <vertAlign val="subscript"/>
        <sz val="10"/>
        <color theme="1"/>
        <rFont val="Calibri"/>
        <family val="2"/>
        <scheme val="major"/>
      </rPr>
      <t>4</t>
    </r>
  </si>
  <si>
    <t>DRY</t>
  </si>
  <si>
    <t>WET</t>
  </si>
  <si>
    <t>SOLID</t>
  </si>
  <si>
    <t>INORG</t>
  </si>
  <si>
    <t>SEWAGE</t>
  </si>
  <si>
    <t>OTHER</t>
  </si>
  <si>
    <t>Energy from unsegregated MDW, C&amp;I, and CDW</t>
  </si>
  <si>
    <t>Energy from segregated wet waste for recycling</t>
  </si>
  <si>
    <t>SEGREGATED WET WASTE</t>
  </si>
  <si>
    <t>% of recycled wet waste</t>
  </si>
  <si>
    <t>Wet waste segregated from recycling for energy</t>
  </si>
  <si>
    <t>% of waste to recycling</t>
  </si>
  <si>
    <t>WET to AD</t>
  </si>
  <si>
    <t>Hence, total energy available by waste type</t>
  </si>
  <si>
    <t>Energy available by energy vector</t>
  </si>
  <si>
    <t>% of gas</t>
  </si>
  <si>
    <r>
      <t xml:space="preserve">Landfill gas captured </t>
    </r>
    <r>
      <rPr>
        <sz val="10"/>
        <color theme="1"/>
        <rFont val="Cambria"/>
        <family val="1"/>
        <scheme val="minor"/>
      </rPr>
      <t>(Note: remainder is lost as methane emissions)</t>
    </r>
  </si>
  <si>
    <t>Fraction captured</t>
  </si>
  <si>
    <t>Total landfill gas arising</t>
  </si>
  <si>
    <t>Fraction captured that is used for energy</t>
  </si>
  <si>
    <t>Fraction lost</t>
  </si>
  <si>
    <t>Landfill gas emitted</t>
  </si>
  <si>
    <t>Landfill gas for energy</t>
  </si>
  <si>
    <r>
      <t xml:space="preserve">Captured landfill gas used for energy </t>
    </r>
    <r>
      <rPr>
        <sz val="10"/>
        <color theme="1"/>
        <rFont val="Cambria"/>
        <family val="1"/>
        <scheme val="minor"/>
      </rPr>
      <t>(Note: remainder is flared)</t>
    </r>
  </si>
  <si>
    <t>Emissions factors [1]</t>
  </si>
  <si>
    <t>GCV of methane [2]</t>
  </si>
  <si>
    <t>Energy and emissions from sewage</t>
  </si>
  <si>
    <t>ENERGY AND EMISSIONS FROM SEWAGE</t>
  </si>
  <si>
    <r>
      <t>tonnes CO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>e / odt waste</t>
    </r>
  </si>
  <si>
    <t>Fraction recovered for energy</t>
  </si>
  <si>
    <t>Sewage used for energy</t>
  </si>
  <si>
    <t>% of sewage arising</t>
  </si>
  <si>
    <r>
      <t>Emissions factor N</t>
    </r>
    <r>
      <rPr>
        <i/>
        <vertAlign val="subscript"/>
        <sz val="10"/>
        <color theme="1"/>
        <rFont val="Cambria"/>
        <family val="1"/>
        <scheme val="minor"/>
      </rPr>
      <t>2</t>
    </r>
    <r>
      <rPr>
        <i/>
        <sz val="10"/>
        <color theme="1"/>
        <rFont val="Cambria"/>
        <family val="1"/>
        <scheme val="minor"/>
      </rPr>
      <t>O</t>
    </r>
  </si>
  <si>
    <r>
      <t>CO</t>
    </r>
    <r>
      <rPr>
        <i/>
        <vertAlign val="subscript"/>
        <sz val="10"/>
        <color theme="1"/>
        <rFont val="Cambria"/>
        <family val="1"/>
        <scheme val="minor"/>
      </rPr>
      <t>2</t>
    </r>
    <r>
      <rPr>
        <i/>
        <sz val="10"/>
        <color theme="1"/>
        <rFont val="Cambria"/>
        <family val="1"/>
        <scheme val="minor"/>
      </rPr>
      <t>e / odt</t>
    </r>
  </si>
  <si>
    <r>
      <t>Emissions (N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>O)</t>
    </r>
  </si>
  <si>
    <t>Residual</t>
  </si>
  <si>
    <r>
      <t>Emissions factor CH</t>
    </r>
    <r>
      <rPr>
        <i/>
        <vertAlign val="subscript"/>
        <sz val="10"/>
        <color theme="1"/>
        <rFont val="Cambria"/>
        <family val="1"/>
        <scheme val="minor"/>
      </rPr>
      <t>4</t>
    </r>
  </si>
  <si>
    <r>
      <t>Emissions (CH</t>
    </r>
    <r>
      <rPr>
        <vertAlign val="subscript"/>
        <sz val="10"/>
        <color theme="1"/>
        <rFont val="Cambria"/>
        <family val="1"/>
        <scheme val="minor"/>
      </rPr>
      <t>4</t>
    </r>
    <r>
      <rPr>
        <sz val="10"/>
        <color theme="1"/>
        <rFont val="Cambria"/>
        <family val="1"/>
        <scheme val="minor"/>
      </rPr>
      <t>)</t>
    </r>
  </si>
  <si>
    <t>of which</t>
  </si>
  <si>
    <t>Agricultural emissions</t>
  </si>
  <si>
    <t>Forestry</t>
  </si>
  <si>
    <t>5B</t>
  </si>
  <si>
    <t>Cropland</t>
  </si>
  <si>
    <t>5C</t>
  </si>
  <si>
    <t>Grassland</t>
  </si>
  <si>
    <t>5E</t>
  </si>
  <si>
    <t>LULUCF effective emissions factors</t>
  </si>
  <si>
    <t>Total LULUCF</t>
  </si>
  <si>
    <t>5G</t>
  </si>
  <si>
    <t>Assume imports of crude oil remain constant</t>
  </si>
  <si>
    <t>Refine imports+production-exports</t>
  </si>
  <si>
    <t>Import / Export as needed to make up demand in petroleum products</t>
  </si>
  <si>
    <t>Balancing imports</t>
  </si>
  <si>
    <t>(Not used)</t>
  </si>
  <si>
    <t>Assume exports of crude old decline in proportion to domestic production</t>
  </si>
  <si>
    <t>% of primary oil input</t>
  </si>
  <si>
    <t>Refinery own-use energy requirements [3]</t>
  </si>
  <si>
    <t>Refinery losses [2]</t>
  </si>
  <si>
    <t>Compute primary oil input to refinery</t>
  </si>
  <si>
    <t>Domestic production</t>
  </si>
  <si>
    <t>Coal and fossil waste</t>
  </si>
  <si>
    <t>Soil emissions</t>
  </si>
  <si>
    <t>Environmental heat</t>
  </si>
  <si>
    <t>Energy crops (second generation)</t>
  </si>
  <si>
    <t>V.14</t>
  </si>
  <si>
    <t>Second-generation crops grown for energy use</t>
  </si>
  <si>
    <t>First-generation crops grown for energy use</t>
  </si>
  <si>
    <t>V.15</t>
  </si>
  <si>
    <t>Methane from waste</t>
  </si>
  <si>
    <t>Energy crops (first generation)</t>
  </si>
  <si>
    <t>Coal input required</t>
  </si>
  <si>
    <r>
      <rPr>
        <sz val="8"/>
        <color theme="1"/>
        <rFont val="Cambria"/>
        <family val="1"/>
      </rPr>
      <t>T</t>
    </r>
    <r>
      <rPr>
        <sz val="10"/>
        <color theme="1"/>
        <rFont val="Cambria"/>
        <family val="1"/>
        <scheme val="minor"/>
      </rPr>
      <t>hermal efficiency (weighted av. of gas and dual-fired)</t>
    </r>
  </si>
  <si>
    <t>Gas input required</t>
  </si>
  <si>
    <t>% collected of manure deposited as slurry</t>
  </si>
  <si>
    <t>ENERGY USE</t>
  </si>
  <si>
    <t>Used in electricity</t>
  </si>
  <si>
    <t>Matching electricity</t>
  </si>
  <si>
    <t>emissions factor</t>
  </si>
  <si>
    <t>Trajectories are numbered in this worksheet. A=1, B=2, C=3, D=4</t>
  </si>
  <si>
    <t>Note also that the ordering of trajectories in the "Trajectory assumptions" data is A, C, B, D.</t>
  </si>
  <si>
    <t>Energy available by energy vector (note that both DRY and WET waste end up in the dry biomatter stream)</t>
  </si>
  <si>
    <t>Bioenergy</t>
  </si>
  <si>
    <t>Agriculture and land use</t>
  </si>
  <si>
    <t>Imported energy</t>
  </si>
  <si>
    <t>Example pathways</t>
  </si>
  <si>
    <t>(Derived from data in "Constants")</t>
  </si>
  <si>
    <t>Food consumption [UNUSED]</t>
  </si>
  <si>
    <t>Domestic aviation [UNUSED - see XII.a]</t>
  </si>
  <si>
    <t>National navigation [UNUSED - see XII.a]</t>
  </si>
  <si>
    <t>Total food consumption. Not presently used</t>
  </si>
  <si>
    <t>1 (or A)</t>
  </si>
  <si>
    <t>2 (or B)</t>
  </si>
  <si>
    <t>3 (or C)</t>
  </si>
  <si>
    <t>Biomass</t>
  </si>
  <si>
    <t>Gaseous Hydrocarbon Combustion emissions, unabated</t>
  </si>
  <si>
    <t>Land Management</t>
  </si>
  <si>
    <t>Livestock Management</t>
  </si>
  <si>
    <t>DWE</t>
  </si>
  <si>
    <t>Hydrogen Production method, share</t>
  </si>
  <si>
    <t>SMR - Central</t>
  </si>
  <si>
    <t>SMR - Distributed</t>
  </si>
  <si>
    <t>From Electrolysis</t>
  </si>
  <si>
    <t>Gas required</t>
  </si>
  <si>
    <t>From SMR - Central</t>
  </si>
  <si>
    <t>From SMR - Distributed</t>
  </si>
  <si>
    <t>Fuel required</t>
  </si>
  <si>
    <t>CCS</t>
  </si>
  <si>
    <t>Information</t>
  </si>
  <si>
    <t>Information type</t>
  </si>
  <si>
    <t>B.01</t>
  </si>
  <si>
    <t>Installed Capacity</t>
  </si>
  <si>
    <t>Number of units</t>
  </si>
  <si>
    <t>Information summary</t>
  </si>
  <si>
    <t xml:space="preserve">Installed Capacity </t>
  </si>
  <si>
    <t>B.02</t>
  </si>
  <si>
    <t>B.03</t>
  </si>
  <si>
    <t>H2 Production for Transport</t>
  </si>
  <si>
    <t>Energy produced and required - Total Wave &amp; Tidal</t>
  </si>
  <si>
    <t>Energy produced and required - Total Domestic passenger transport</t>
  </si>
  <si>
    <t>Energy produced and required - Road</t>
  </si>
  <si>
    <t>Energy produced and required - Rail</t>
  </si>
  <si>
    <t>Energy produced and required - Aviation</t>
  </si>
  <si>
    <t>Emissions produced - Total Domestic Passenger Transport</t>
  </si>
  <si>
    <t>Emissions produced - Rail</t>
  </si>
  <si>
    <t>Emissions produced - Road</t>
  </si>
  <si>
    <t>Emissions produced - Aviation</t>
  </si>
  <si>
    <t>Energy produced and required - Total Domestic Freight</t>
  </si>
  <si>
    <t>Energy produced and required - Road freight</t>
  </si>
  <si>
    <t>Energy produced and required - Rail freight</t>
  </si>
  <si>
    <t>Energy produced and required - National Navigation</t>
  </si>
  <si>
    <t>Emissions produced - Domestic Freight Total</t>
  </si>
  <si>
    <t>Liquid Hydrocarbon emissions</t>
  </si>
  <si>
    <t>B.04</t>
  </si>
  <si>
    <t>Residential</t>
  </si>
  <si>
    <t>mcm/d</t>
  </si>
  <si>
    <t>mcm/d natural gas</t>
  </si>
  <si>
    <t>Unit.mcm.d</t>
  </si>
  <si>
    <t>Edible biomass</t>
  </si>
  <si>
    <t>Dry biomass and waste</t>
  </si>
  <si>
    <t>Wet biomass and waste</t>
  </si>
  <si>
    <t>Gas oversupply (imports)</t>
  </si>
  <si>
    <t>Electricity oversupply (imports)</t>
  </si>
  <si>
    <t>Petroleum products oversupply</t>
  </si>
  <si>
    <t>Coal oversupply (imports)</t>
  </si>
  <si>
    <t>Oil and petroleum products oversupply (imports)</t>
  </si>
  <si>
    <t>4 (or D)</t>
  </si>
  <si>
    <t>Total energy produced and required</t>
  </si>
  <si>
    <t>Installed peak capacity</t>
  </si>
  <si>
    <t>Implications</t>
  </si>
  <si>
    <t>#</t>
  </si>
  <si>
    <t>#/yr</t>
  </si>
  <si>
    <t>Approximate land area covered by resevoir</t>
  </si>
  <si>
    <t>Approximate cachment area required</t>
  </si>
  <si>
    <t>Geothermal electricity</t>
  </si>
  <si>
    <t>Area</t>
  </si>
  <si>
    <t>UK Land area</t>
  </si>
  <si>
    <t>UK Sea area</t>
  </si>
  <si>
    <t>B.05</t>
  </si>
  <si>
    <t>Land area overseas</t>
  </si>
  <si>
    <t>B.06</t>
  </si>
  <si>
    <t>Length</t>
  </si>
  <si>
    <t>Length of wave front</t>
  </si>
  <si>
    <t>Electricity, format for web-based interface</t>
  </si>
  <si>
    <t>Oil imports</t>
  </si>
  <si>
    <t>Gas imports</t>
  </si>
  <si>
    <t>Bio-conversion</t>
  </si>
  <si>
    <t>Agricultural 'waste'</t>
  </si>
  <si>
    <t>Other waste</t>
  </si>
  <si>
    <t>Electricity grid</t>
  </si>
  <si>
    <t>Thermal generation</t>
  </si>
  <si>
    <t>H2 conversion</t>
  </si>
  <si>
    <t>Over generation / exports</t>
  </si>
  <si>
    <t>Biofuel imports</t>
  </si>
  <si>
    <t>CHP</t>
  </si>
  <si>
    <t>From</t>
  </si>
  <si>
    <t>To</t>
  </si>
  <si>
    <t>Delta</t>
  </si>
  <si>
    <t>Emissions by sector</t>
  </si>
  <si>
    <t>Electricity Generation Emissions</t>
  </si>
  <si>
    <t>Power Generation</t>
  </si>
  <si>
    <t>CCS in Power</t>
  </si>
  <si>
    <t>Bioenergy in Gas Power</t>
  </si>
  <si>
    <t>Bioenergy in Solid BM Power</t>
  </si>
  <si>
    <t>Bioenergy in Solid HC CCS Power</t>
  </si>
  <si>
    <t>Bioenergy in Gas CCS Power</t>
  </si>
  <si>
    <t>Total Emissions from Power</t>
  </si>
  <si>
    <t>CO2e</t>
  </si>
  <si>
    <t>Imported Electricity</t>
  </si>
  <si>
    <t>Electricity Balancing &amp; Other</t>
  </si>
  <si>
    <t>Energy Security Contextual Data</t>
  </si>
  <si>
    <t>Trajectory Descriptions (slightly longer for story tab)</t>
  </si>
  <si>
    <t>Emissions from Electricity Generation, exlcuding CHP</t>
  </si>
  <si>
    <t>Emissions reclassified</t>
  </si>
  <si>
    <t>Emissions intensity</t>
  </si>
  <si>
    <t>Note: Emissions from CHP are excluded, while emissions from district heating are included.</t>
  </si>
  <si>
    <t>Biocrop information</t>
  </si>
  <si>
    <t>Area of biocrops</t>
  </si>
  <si>
    <t>Forestry information</t>
  </si>
  <si>
    <t>Area of forest</t>
  </si>
  <si>
    <t>Hydroelectric power stations</t>
  </si>
  <si>
    <t>bcm</t>
  </si>
  <si>
    <t>unit.bcm</t>
  </si>
  <si>
    <t>Biomass/Coal power stations</t>
  </si>
  <si>
    <t>ONCE YOU'VE MADE YOUR CHOICES PRESS F9</t>
  </si>
  <si>
    <t>MtCO2e/TWh</t>
  </si>
  <si>
    <t>gCO2e/KWh</t>
  </si>
  <si>
    <t>Billion Cubic Metres (Gas)</t>
  </si>
  <si>
    <t>Mt waste/y</t>
  </si>
  <si>
    <t>NUMBER OF FACILITIES</t>
  </si>
  <si>
    <t>C1.Low</t>
  </si>
  <si>
    <t>Low estimate of capital costs</t>
  </si>
  <si>
    <t>C2.Low</t>
  </si>
  <si>
    <t>Low estimate of operating costs</t>
  </si>
  <si>
    <t>C3.Low</t>
  </si>
  <si>
    <t>Low estimate of fuel costs</t>
  </si>
  <si>
    <t>C1.High</t>
  </si>
  <si>
    <t>High estimate of capital costs</t>
  </si>
  <si>
    <t>C2.High</t>
  </si>
  <si>
    <t>High estimate of operating costs</t>
  </si>
  <si>
    <t>C3.High</t>
  </si>
  <si>
    <t>High estimate of fuel costs</t>
  </si>
  <si>
    <t>Cost vectors</t>
  </si>
  <si>
    <t>Discounting</t>
  </si>
  <si>
    <t>Discount factor</t>
  </si>
  <si>
    <t>Cost conversions</t>
  </si>
  <si>
    <t>£</t>
  </si>
  <si>
    <t>£trn</t>
  </si>
  <si>
    <t>2010 trillion british pounds</t>
  </si>
  <si>
    <t>TGBP</t>
  </si>
  <si>
    <t>£bn</t>
  </si>
  <si>
    <t>2010 billion british pounds</t>
  </si>
  <si>
    <t>GGBP</t>
  </si>
  <si>
    <t>£m</t>
  </si>
  <si>
    <t>2010 million british pounds</t>
  </si>
  <si>
    <t>MGBP</t>
  </si>
  <si>
    <t>£k</t>
  </si>
  <si>
    <t>2010 thousand british pounds</t>
  </si>
  <si>
    <t>kGBP</t>
  </si>
  <si>
    <t>2010 british pounds</t>
  </si>
  <si>
    <t>GBP</t>
  </si>
  <si>
    <t>Cost assumptions</t>
  </si>
  <si>
    <t>Capital costs</t>
  </si>
  <si>
    <t>Operating costs</t>
  </si>
  <si>
    <t>Low estimate of costs</t>
  </si>
  <si>
    <t>Total costs</t>
  </si>
  <si>
    <t>High estimate of costs</t>
  </si>
  <si>
    <t>Money is measured in:</t>
  </si>
  <si>
    <t>Costs</t>
  </si>
  <si>
    <t>Costs of this physical change</t>
  </si>
  <si>
    <t>Mboe</t>
  </si>
  <si>
    <t>Million barrels of oil equivalent</t>
  </si>
  <si>
    <t>Unit.Mboe</t>
  </si>
  <si>
    <t>Hydrocarbon imports</t>
  </si>
  <si>
    <t>Positive numbers are exports. Negative numbers are imports</t>
  </si>
  <si>
    <t>$/bbl</t>
  </si>
  <si>
    <t>p/therm</t>
  </si>
  <si>
    <t>Multiply those units by a range of market prices</t>
  </si>
  <si>
    <t>2009 US dollars</t>
  </si>
  <si>
    <t>USD2009_</t>
  </si>
  <si>
    <t>Turn the imports into costs</t>
  </si>
  <si>
    <t>Calculate the cost of imports</t>
  </si>
  <si>
    <t>boe</t>
  </si>
  <si>
    <t>Barrel of oil equivalent</t>
  </si>
  <si>
    <t>Unit.boe</t>
  </si>
  <si>
    <t>Capital</t>
  </si>
  <si>
    <t>Build rate</t>
  </si>
  <si>
    <t>Diesel fuel use</t>
  </si>
  <si>
    <t>Distance (HGVs), diesel</t>
  </si>
  <si>
    <t>Distance (HGVs), electric</t>
  </si>
  <si>
    <t>Peak electriciy supply</t>
  </si>
  <si>
    <t>Operating</t>
  </si>
  <si>
    <t>Approximate Regulated Asset Value</t>
  </si>
  <si>
    <t>Lifespan</t>
  </si>
  <si>
    <t>years</t>
  </si>
  <si>
    <t>Capital cost per year in procceeding 5 years</t>
  </si>
  <si>
    <t>Operating cost</t>
  </si>
  <si>
    <t>Total cost</t>
  </si>
  <si>
    <t>http://decc-wiki.greenonblack.com/pages/348</t>
  </si>
  <si>
    <t>Years</t>
  </si>
  <si>
    <t>COSTS</t>
  </si>
  <si>
    <t>Nuclear Fission</t>
  </si>
  <si>
    <t>Lifespan from MARKAL</t>
  </si>
  <si>
    <t>For information</t>
  </si>
  <si>
    <t>Limit (MtCO2e/yr)</t>
  </si>
  <si>
    <t>Improved soil management level 1</t>
  </si>
  <si>
    <t>Improved soil management level 2</t>
  </si>
  <si>
    <t>Improved animal breeding and husbandry</t>
  </si>
  <si>
    <t>Improved manure management (excluding Anaerobic Digestion)</t>
  </si>
  <si>
    <t>Illustrative size</t>
  </si>
  <si>
    <t>Mt/yr</t>
  </si>
  <si>
    <t>Life</t>
  </si>
  <si>
    <t>Cost of energy from landfill</t>
  </si>
  <si>
    <t>Mt CH4</t>
  </si>
  <si>
    <t>Capturing the landfill gas</t>
  </si>
  <si>
    <t>Recovering the landfill gas for energy</t>
  </si>
  <si>
    <t>Cost of using sewage sludge for energy</t>
  </si>
  <si>
    <t>Recovering sewage sludge for energy</t>
  </si>
  <si>
    <t>% by weight</t>
  </si>
  <si>
    <t>Total volume of waste collected</t>
  </si>
  <si>
    <t>Total volume of waste converted into energy</t>
  </si>
  <si>
    <t>Total volume of waste landfilled</t>
  </si>
  <si>
    <t>Total volume of waste recycled</t>
  </si>
  <si>
    <t>Total volume of wet waste separated</t>
  </si>
  <si>
    <t>Number of operating landfill sites</t>
  </si>
  <si>
    <t>...of which 0-5 years old</t>
  </si>
  <si>
    <t>...of which 5-10 years old</t>
  </si>
  <si>
    <t>...of which 10-15 years old</t>
  </si>
  <si>
    <t>landfill sites with gas capture</t>
  </si>
  <si>
    <t>landfill sites with gas recovery for energy</t>
  </si>
  <si>
    <t>Sewage works that recover for energy</t>
  </si>
  <si>
    <t>Capital - Low</t>
  </si>
  <si>
    <t>Recycling</t>
  </si>
  <si>
    <t>Operating - Low</t>
  </si>
  <si>
    <t>Euro2002</t>
  </si>
  <si>
    <t>2002 Euros</t>
  </si>
  <si>
    <t>Euro2002_</t>
  </si>
  <si>
    <t>Volume conversions</t>
  </si>
  <si>
    <t>UK Gallon</t>
  </si>
  <si>
    <t>Litres per UK gallon</t>
  </si>
  <si>
    <t>Conversion.UKgallons.to.litres</t>
  </si>
  <si>
    <t>Litres</t>
  </si>
  <si>
    <t>US Gallon</t>
  </si>
  <si>
    <t>Litres per US gallon</t>
  </si>
  <si>
    <t>Conversion.USgallons.to.litres</t>
  </si>
  <si>
    <t>Capital - High</t>
  </si>
  <si>
    <t>Operating - High</t>
  </si>
  <si>
    <t>Liquefaction</t>
  </si>
  <si>
    <t>Item</t>
  </si>
  <si>
    <t>Pipeline</t>
  </si>
  <si>
    <t>% replaced each 5 years</t>
  </si>
  <si>
    <t>% output that is piped</t>
  </si>
  <si>
    <t>Annual build, proceeding period</t>
  </si>
  <si>
    <t>Stock, end of period</t>
  </si>
  <si>
    <t>NUMBERS</t>
  </si>
  <si>
    <t>Cost of industrial CCS capture</t>
  </si>
  <si>
    <t>Fixed costs of industrial CCS capture</t>
  </si>
  <si>
    <t>Infrastructure Costs</t>
  </si>
  <si>
    <t>Variable plant O&amp;M</t>
  </si>
  <si>
    <t>Distribution and capture</t>
  </si>
  <si>
    <t>Energy equiv. of total emissions captured</t>
  </si>
  <si>
    <t>L</t>
  </si>
  <si>
    <t>Capital cost of industrial CCS capture</t>
  </si>
  <si>
    <t>H</t>
  </si>
  <si>
    <t>Operating cost of industrial CCS capture</t>
  </si>
  <si>
    <t>Cost of industrial processes by fuel type</t>
  </si>
  <si>
    <t>yrs</t>
  </si>
  <si>
    <t>CAPACITIES</t>
  </si>
  <si>
    <t>Gas grid</t>
  </si>
  <si>
    <t>Stock</t>
  </si>
  <si>
    <t>Replacement</t>
  </si>
  <si>
    <t>per year</t>
  </si>
  <si>
    <t>Expansion</t>
  </si>
  <si>
    <t>Total new build</t>
  </si>
  <si>
    <t>4. COSTS</t>
  </si>
  <si>
    <t>http://decc-wiki.greenonblack.com/pages/364</t>
  </si>
  <si>
    <t>Stock of refineries</t>
  </si>
  <si>
    <t>IMPLICATIONS</t>
  </si>
  <si>
    <t>Solid fueled unabated generation</t>
  </si>
  <si>
    <t>Liquid fueled unabated generation</t>
  </si>
  <si>
    <t>Gaseous fueled unabated generation</t>
  </si>
  <si>
    <t>Total unabated generation</t>
  </si>
  <si>
    <t>B.07</t>
  </si>
  <si>
    <t>B.08</t>
  </si>
  <si>
    <t>Shiftable electricity demand</t>
  </si>
  <si>
    <t>B.09</t>
  </si>
  <si>
    <t>Additional electricity at peak</t>
  </si>
  <si>
    <t>Power</t>
  </si>
  <si>
    <t>B.10</t>
  </si>
  <si>
    <t>Temperature related additional electricity demand</t>
  </si>
  <si>
    <t>Ethanol</t>
  </si>
  <si>
    <t>Jet Fuel</t>
  </si>
  <si>
    <t>B.11</t>
  </si>
  <si>
    <t>Interconnector capacity</t>
  </si>
  <si>
    <t>MWh</t>
  </si>
  <si>
    <t>Megawatt-hours</t>
  </si>
  <si>
    <t>Unit.MWh</t>
  </si>
  <si>
    <t>Rate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8</t>
  </si>
  <si>
    <t>2009</t>
  </si>
  <si>
    <t>GDP Deflator</t>
  </si>
  <si>
    <t>Calendar year 2010 = 100</t>
  </si>
  <si>
    <t>Financing costs for different sectors</t>
  </si>
  <si>
    <t>Discount rate (User Defined)</t>
  </si>
  <si>
    <t>XVIII</t>
  </si>
  <si>
    <t>Retirement</t>
  </si>
  <si>
    <t>Retirement rate</t>
  </si>
  <si>
    <t>Central Case</t>
  </si>
  <si>
    <t>Heating and hot water systems share, as a % of households</t>
  </si>
  <si>
    <t>MtCO2 captured per plant</t>
  </si>
  <si>
    <t>TOTAL</t>
  </si>
  <si>
    <t>Net Capex</t>
  </si>
  <si>
    <t>Opex (ex fuel)</t>
  </si>
  <si>
    <t>Impact of choice of energy efficiency trajectory</t>
  </si>
  <si>
    <t>Cost of production by sector</t>
  </si>
  <si>
    <t>2050 % cost increase per unit production (low)</t>
  </si>
  <si>
    <t>2050 % cost increase per unit production (high)</t>
  </si>
  <si>
    <t>High costs from ESME/Low costs from MARKAL for rail and road electric.</t>
  </si>
  <si>
    <t>High costs from MARKAL/Low costs from ESME for road ICE and opex for rail electric.  OPEX diesel high is insurance and o/head from RHA.</t>
  </si>
  <si>
    <t>Incremental cost of abatement</t>
  </si>
  <si>
    <t>B.12</t>
  </si>
  <si>
    <t>Balancing capacity used</t>
  </si>
  <si>
    <t>% of available</t>
  </si>
  <si>
    <t>IX.a.Heating</t>
  </si>
  <si>
    <t>IX.a.Insulation</t>
  </si>
  <si>
    <t>XII.a.ICE</t>
  </si>
  <si>
    <t>XII.a.HEV</t>
  </si>
  <si>
    <t>XII.a.EV</t>
  </si>
  <si>
    <t>XII.a.FCV</t>
  </si>
  <si>
    <t>XII.a.Rail</t>
  </si>
  <si>
    <t>XII.a.Air</t>
  </si>
  <si>
    <t>Total generation supplied to grid</t>
  </si>
  <si>
    <t>New Build</t>
  </si>
  <si>
    <t>NB: Interest rates are REAL</t>
  </si>
  <si>
    <t>WASTE DESTINATIONS, Household and C&amp;I</t>
  </si>
  <si>
    <t>Household</t>
  </si>
  <si>
    <t xml:space="preserve">UNSEGREGATED Household, C&amp;I, AND CDW </t>
  </si>
  <si>
    <t>Number of Household, C&amp;I and CDW to energy facilities</t>
  </si>
  <si>
    <t>HH</t>
  </si>
  <si>
    <t>Incineration or EFW</t>
  </si>
  <si>
    <t>Sewage sludge for energy</t>
  </si>
  <si>
    <t>Landfill gas captured</t>
  </si>
  <si>
    <t>Landfill gas recovered</t>
  </si>
  <si>
    <t>Electricity exports</t>
  </si>
  <si>
    <t>REFERENCED</t>
  </si>
  <si>
    <t>Build of Chemical Capture Plants</t>
  </si>
  <si>
    <t>MtCO2</t>
  </si>
  <si>
    <t>Build per 5 year block</t>
  </si>
  <si>
    <t>Build of Mechincal Capture Plants</t>
  </si>
  <si>
    <t>Build of International Capture Plants</t>
  </si>
  <si>
    <t>&lt;- Is this cell redundant?</t>
  </si>
  <si>
    <t>Costs of bioenergy</t>
  </si>
  <si>
    <t>VI.b.Bioenergy</t>
  </si>
  <si>
    <t>VI.b.Waste</t>
  </si>
  <si>
    <t>XII.a.Bike</t>
  </si>
  <si>
    <t>LIMIT</t>
  </si>
  <si>
    <t>YOUR CHOICE</t>
  </si>
  <si>
    <t>Trajectory Descriptions</t>
  </si>
  <si>
    <t>REFERENCED - All costs</t>
  </si>
  <si>
    <t xml:space="preserve">This page contains the translations of the different codes used in the model (e.g., N.01 is energy from  uranium). </t>
  </si>
  <si>
    <t>To the right of this page are the emissions codes and the cost codes</t>
  </si>
  <si>
    <t>This sheet contains assumptions that are common to many sheets. In particular, lower down the page are assumptions about discount rates and costs of finance.</t>
  </si>
  <si>
    <t>This page contains standard assuptions. In particular, lower down the page are the emissions per unit of energy from coal, natural gas and oil.</t>
  </si>
  <si>
    <t>AQ.01</t>
  </si>
  <si>
    <t>AQ.02</t>
  </si>
  <si>
    <t>AQ.03</t>
  </si>
  <si>
    <t>AQ.04</t>
  </si>
  <si>
    <t>PM10</t>
  </si>
  <si>
    <t>NMVOC</t>
  </si>
  <si>
    <t xml:space="preserve">  Air Quality</t>
  </si>
  <si>
    <t>NOX</t>
  </si>
  <si>
    <t>SO2</t>
  </si>
  <si>
    <t>PM10 emission factors</t>
  </si>
  <si>
    <t>NOX emission factors</t>
  </si>
  <si>
    <t>SO2 emission factors</t>
  </si>
  <si>
    <t>kt</t>
  </si>
  <si>
    <t>NMVOC emission factors</t>
  </si>
  <si>
    <t>Baseline AQ Process emissions (2015)</t>
  </si>
  <si>
    <t>Baseline AQ Process emissions (2020)</t>
  </si>
  <si>
    <t>IPCC</t>
  </si>
  <si>
    <t>Column1</t>
  </si>
  <si>
    <t>Column2</t>
  </si>
  <si>
    <t>Column3</t>
  </si>
  <si>
    <t>H2 production for transport</t>
  </si>
  <si>
    <t>Process emissions from gas</t>
  </si>
  <si>
    <t>Passenger Rail</t>
  </si>
  <si>
    <t>Rural</t>
  </si>
  <si>
    <t>$2009</t>
  </si>
  <si>
    <t>$2010</t>
  </si>
  <si>
    <t>2010 US dollars</t>
  </si>
  <si>
    <t>USD2010_</t>
  </si>
  <si>
    <t>$/tCoal</t>
  </si>
  <si>
    <t>Energy Balance</t>
  </si>
  <si>
    <t>Energy balance</t>
  </si>
  <si>
    <t>XVIII.a</t>
  </si>
  <si>
    <t>Storage of captured CO2</t>
  </si>
  <si>
    <t>Legacy Capacity (GW)</t>
  </si>
  <si>
    <t>kte/yr</t>
  </si>
  <si>
    <t>Other emissions to the atmosphere</t>
  </si>
  <si>
    <t>Greenhouse gases</t>
  </si>
  <si>
    <t>Other emissions to air</t>
  </si>
  <si>
    <r>
      <t>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/yr</t>
    </r>
  </si>
  <si>
    <t>Hyrdroelectricity</t>
  </si>
  <si>
    <t>Greenhouse gas emissions</t>
  </si>
  <si>
    <t>Air quality</t>
  </si>
  <si>
    <t>Other emissions to the atmosphere from combustion</t>
  </si>
  <si>
    <t>Other emissions to the atmosphere from process gases</t>
  </si>
  <si>
    <t>Process emissions growth</t>
  </si>
  <si>
    <t>Multiple of 2007 emissions</t>
  </si>
  <si>
    <t>Air Quality vectors</t>
  </si>
  <si>
    <t>C1.Point</t>
  </si>
  <si>
    <t>Point estimate of capital costs</t>
  </si>
  <si>
    <t>C2.Point</t>
  </si>
  <si>
    <t>C3.Point</t>
  </si>
  <si>
    <t>Point estimate of fuel costs</t>
  </si>
  <si>
    <t>High estimate</t>
  </si>
  <si>
    <t>Point estimate</t>
  </si>
  <si>
    <t>Low estimate</t>
  </si>
  <si>
    <t>Point estimate of costs</t>
  </si>
  <si>
    <t>Point estimate of operating costs</t>
  </si>
  <si>
    <t>plant sizes based on fumulae not hard-wired</t>
  </si>
  <si>
    <t>Point</t>
  </si>
  <si>
    <t>Capital - Point</t>
  </si>
  <si>
    <t>Operating - Point</t>
  </si>
  <si>
    <t>Plant size assumptions</t>
  </si>
  <si>
    <t>Point estimate of capital cost per vehicle</t>
  </si>
  <si>
    <t xml:space="preserve">High estimate of operating cost per vehicle </t>
  </si>
  <si>
    <t>Point estimate of operating cost per vehicle</t>
  </si>
  <si>
    <t>Low estimate of operating cost per vehicle</t>
  </si>
  <si>
    <t>Low estimate capital cost per vehicle</t>
  </si>
  <si>
    <t>High estimate of capital cost per vehicle</t>
  </si>
  <si>
    <t>Ratios of biomass combustion emissions to fossil fuel combustion emissions</t>
  </si>
  <si>
    <t>Fueltype</t>
  </si>
  <si>
    <t>Fuel consumption</t>
  </si>
  <si>
    <t>Livestock process emissions</t>
  </si>
  <si>
    <t>NMVOC process emissions from Landfill</t>
  </si>
  <si>
    <t>Volume of waste &amp; recycling</t>
  </si>
  <si>
    <t>Carbon storage</t>
  </si>
  <si>
    <t>Plants</t>
  </si>
  <si>
    <t>TCO2</t>
  </si>
  <si>
    <t>MTCO2</t>
  </si>
  <si>
    <t>Note: Carbon storage only for levels 3 &amp;4</t>
  </si>
  <si>
    <t>Cost of coal</t>
  </si>
  <si>
    <t>Cost of oil</t>
  </si>
  <si>
    <t>Cost of gas</t>
  </si>
  <si>
    <t>Capital cost of gas distribution</t>
  </si>
  <si>
    <t>Operating cost of gas distribution</t>
  </si>
  <si>
    <t xml:space="preserve">Coal </t>
  </si>
  <si>
    <t>?</t>
  </si>
  <si>
    <t>M</t>
  </si>
  <si>
    <t>Point Estimate</t>
  </si>
  <si>
    <t>To work properly, years should be a multiple of 5</t>
  </si>
  <si>
    <t>Flows through the energy system (for producing an energy flow diagram)</t>
  </si>
  <si>
    <t>Cross check of flows through the energy system (based on the idea that energy is transformed, but not destroyed)</t>
  </si>
  <si>
    <t>Check that flows in equal flows out</t>
  </si>
  <si>
    <t>Values flowing from the transformation</t>
  </si>
  <si>
    <t>Values flowing to the transformation</t>
  </si>
  <si>
    <t>Biogass</t>
  </si>
  <si>
    <t>of which:</t>
  </si>
  <si>
    <t>Biofuel</t>
  </si>
  <si>
    <t>For information: Greenhouse gas emissions excluding CHP</t>
  </si>
  <si>
    <t>Total greenhouse gas emissions produced</t>
  </si>
  <si>
    <t>2050 Calculator calculations</t>
  </si>
  <si>
    <t>Positive numbers are costs to the country to pay for imports. Negative numbers are revenue to the country from selling exports</t>
  </si>
  <si>
    <t>Imported natural gas for electricity and heat. Imported oil for vehicles.</t>
  </si>
  <si>
    <t>Electrified</t>
  </si>
  <si>
    <t xml:space="preserve">total </t>
  </si>
  <si>
    <t>total</t>
  </si>
  <si>
    <t>Non Elec. Low</t>
  </si>
  <si>
    <t>Heating Demand per person by income</t>
  </si>
  <si>
    <t>Per person USEFUL demand net of internal gains</t>
  </si>
  <si>
    <t>Mid</t>
  </si>
  <si>
    <t>Non Elec. Mid</t>
  </si>
  <si>
    <t>Low Population</t>
  </si>
  <si>
    <t>High Population</t>
  </si>
  <si>
    <t>South Africa</t>
  </si>
  <si>
    <t>Base Year Energy Balance</t>
  </si>
  <si>
    <t>Base Year</t>
  </si>
  <si>
    <t>Base-year final energy aggregated by sector fuel</t>
  </si>
  <si>
    <t>Entry #</t>
  </si>
  <si>
    <t>Fuel #</t>
  </si>
  <si>
    <t>R</t>
  </si>
  <si>
    <t>Oil Paraffin</t>
  </si>
  <si>
    <t>Biomass Wood</t>
  </si>
  <si>
    <t>Oil LPG</t>
  </si>
  <si>
    <t>Sectoral Fuel Names</t>
  </si>
  <si>
    <t>RES</t>
  </si>
  <si>
    <t>LEP Energy Balance</t>
  </si>
  <si>
    <t>DOE Energy Balance</t>
  </si>
  <si>
    <t>Emission Factors</t>
  </si>
  <si>
    <t>kt/PJ</t>
  </si>
  <si>
    <t>Carbon Dioxide</t>
  </si>
  <si>
    <t>Nitrous Oxide</t>
  </si>
  <si>
    <t>Sulphur Gases</t>
  </si>
  <si>
    <t>SOX</t>
  </si>
  <si>
    <t>Nitrogen Gases</t>
  </si>
  <si>
    <t>Distribution Losses</t>
  </si>
  <si>
    <t>Distribution Capacity (estimate)</t>
  </si>
  <si>
    <t>PJa</t>
  </si>
  <si>
    <t>Low Income Electrified</t>
  </si>
  <si>
    <t>LE</t>
  </si>
  <si>
    <t>Middle Income Electrified</t>
  </si>
  <si>
    <t>ME</t>
  </si>
  <si>
    <t>High Income Electrified</t>
  </si>
  <si>
    <t>HE</t>
  </si>
  <si>
    <t>Low Income Non-Electrified</t>
  </si>
  <si>
    <t>LN</t>
  </si>
  <si>
    <t>Middle Income Non-Electrified</t>
  </si>
  <si>
    <t>MN</t>
  </si>
  <si>
    <t>End use demands</t>
  </si>
  <si>
    <t>K</t>
  </si>
  <si>
    <t>Space Heating</t>
  </si>
  <si>
    <t>Water Heating</t>
  </si>
  <si>
    <t>O</t>
  </si>
  <si>
    <t>Non Energy</t>
  </si>
  <si>
    <t>N</t>
  </si>
  <si>
    <t>End-use Shares by Fuel</t>
  </si>
  <si>
    <t>End-use Fractional Shares by Sub-sector</t>
  </si>
  <si>
    <t>Demand ID</t>
  </si>
  <si>
    <t>End-use Final Energy Consumption by Sub-sector (PJ)</t>
  </si>
  <si>
    <t>Paraffin</t>
  </si>
  <si>
    <t>LPG</t>
  </si>
  <si>
    <t>~FI_T</t>
  </si>
  <si>
    <t>TechDesc</t>
  </si>
  <si>
    <t>TechName</t>
  </si>
  <si>
    <t>Comm-IN</t>
  </si>
  <si>
    <t>Comm-Out</t>
  </si>
  <si>
    <t>EFF</t>
  </si>
  <si>
    <t>AFA</t>
  </si>
  <si>
    <t>STOCK</t>
  </si>
  <si>
    <t>INVCOST</t>
  </si>
  <si>
    <t>FIXOM</t>
  </si>
  <si>
    <t>Technology Name</t>
  </si>
  <si>
    <t>Input Commodity</t>
  </si>
  <si>
    <t>Useful Energy Service</t>
  </si>
  <si>
    <t>Utlisation</t>
  </si>
  <si>
    <t>Lifetime</t>
  </si>
  <si>
    <t>Existing Installed Cap.</t>
  </si>
  <si>
    <t>Investment Cost</t>
  </si>
  <si>
    <t>Fixed O&amp;M Cost</t>
  </si>
  <si>
    <t>Base Year Technology Share</t>
  </si>
  <si>
    <t>Final Energy</t>
  </si>
  <si>
    <t>Useful Energy</t>
  </si>
  <si>
    <t>Tech Data Source</t>
  </si>
  <si>
    <t>\I: Units</t>
  </si>
  <si>
    <t>(sum OUT/IN)</t>
  </si>
  <si>
    <t>(Fraction)</t>
  </si>
  <si>
    <t>(Years)</t>
  </si>
  <si>
    <t>(PJa)</t>
  </si>
  <si>
    <t>(%)</t>
  </si>
  <si>
    <t>(PJ)</t>
  </si>
  <si>
    <t>\I:</t>
  </si>
  <si>
    <t>SATIM code</t>
  </si>
  <si>
    <t>Non elec.</t>
  </si>
  <si>
    <t>GJ/pp/yr</t>
  </si>
  <si>
    <t>Base year Value</t>
  </si>
  <si>
    <t>Household Useful Demand Intensity</t>
  </si>
  <si>
    <t>Income</t>
  </si>
  <si>
    <t>Household Elasticities</t>
  </si>
  <si>
    <t>High Income (76,801 - )</t>
  </si>
  <si>
    <t>Middle Income (19,201 - 76,800)</t>
  </si>
  <si>
    <t>'000R/year</t>
  </si>
  <si>
    <t>Low Income (0 - 19,200)</t>
  </si>
  <si>
    <t>Household Income Group - Average Income Growth</t>
  </si>
  <si>
    <t>Household Income Group - Average Income</t>
  </si>
  <si>
    <t>Household Income</t>
  </si>
  <si>
    <t>Middle Income</t>
  </si>
  <si>
    <t>Low Income</t>
  </si>
  <si>
    <t>High Income (76,801 and above)</t>
  </si>
  <si>
    <t>Reference</t>
  </si>
  <si>
    <t>Household Population</t>
  </si>
  <si>
    <t>Total Population</t>
  </si>
  <si>
    <t>Per person USEFUL intensity</t>
  </si>
  <si>
    <t>Non Elec.</t>
  </si>
  <si>
    <t>Mid Population</t>
  </si>
  <si>
    <t>RLEH</t>
  </si>
  <si>
    <t>RMEH</t>
  </si>
  <si>
    <t>RHEH</t>
  </si>
  <si>
    <t>RLNH</t>
  </si>
  <si>
    <t>RMNH</t>
  </si>
  <si>
    <t xml:space="preserve">Non Elec. </t>
  </si>
  <si>
    <t>Fuel vector</t>
  </si>
  <si>
    <t>Res.H</t>
  </si>
  <si>
    <t>Res</t>
  </si>
  <si>
    <t>PJ/pp/yr</t>
  </si>
  <si>
    <t>PJ/pp/year</t>
  </si>
  <si>
    <t>Tech Mix Scenario</t>
  </si>
  <si>
    <t>Efficiency Scenario</t>
  </si>
  <si>
    <t>Intensity Scenario</t>
  </si>
  <si>
    <t>CC fuel vector</t>
  </si>
  <si>
    <t>Res.K</t>
  </si>
  <si>
    <t>TECH EFFICIENCIES</t>
  </si>
  <si>
    <t>Total cooking demand</t>
  </si>
  <si>
    <t>Residential Cooking</t>
  </si>
  <si>
    <t>RES.K</t>
  </si>
  <si>
    <t>RES.L</t>
  </si>
  <si>
    <t>RES.H</t>
  </si>
  <si>
    <t>RES.W</t>
  </si>
  <si>
    <t>RES.R</t>
  </si>
  <si>
    <t>RES.O</t>
  </si>
  <si>
    <t>RES.N</t>
  </si>
  <si>
    <t>Cooking demand</t>
  </si>
  <si>
    <t>K.01</t>
  </si>
  <si>
    <t>Res.L</t>
  </si>
  <si>
    <t>Intensity</t>
  </si>
  <si>
    <t>RLELELCINC-E</t>
  </si>
  <si>
    <t>RLELELCCFL-E</t>
  </si>
  <si>
    <t>RLELELCLED-N</t>
  </si>
  <si>
    <t>RMELELCINC-E</t>
  </si>
  <si>
    <t>RMELELCCFL-E</t>
  </si>
  <si>
    <t>RMELELCLED-N</t>
  </si>
  <si>
    <t>RHELELCINC-E</t>
  </si>
  <si>
    <t>RHELELCCFL-E</t>
  </si>
  <si>
    <t>RHELELCLED-N</t>
  </si>
  <si>
    <t>RLNLOKE-E</t>
  </si>
  <si>
    <t>RMNLOKE-E</t>
  </si>
  <si>
    <t xml:space="preserve">Lighting </t>
  </si>
  <si>
    <t>Residential Water Heating</t>
  </si>
  <si>
    <t>Res.W</t>
  </si>
  <si>
    <t>Residential Refridgeration</t>
  </si>
  <si>
    <t>Refridgeration</t>
  </si>
  <si>
    <t>Res.R</t>
  </si>
  <si>
    <t>Res.O</t>
  </si>
  <si>
    <t>Residential Other Use</t>
  </si>
  <si>
    <t>Other uses</t>
  </si>
  <si>
    <t>Z.02</t>
  </si>
  <si>
    <t>RHEOELC-E</t>
  </si>
  <si>
    <t>RHEOELCEFF-N</t>
  </si>
  <si>
    <t>RLEOELC-E</t>
  </si>
  <si>
    <t>RMEOELC-E</t>
  </si>
  <si>
    <t>RMEOELCEFF-N</t>
  </si>
  <si>
    <t>Res.N</t>
  </si>
  <si>
    <t>RLENOKE-E</t>
  </si>
  <si>
    <t>RMENOKE-E</t>
  </si>
  <si>
    <t>RHENOKE-E</t>
  </si>
  <si>
    <t>RMNNOKEPRI-E</t>
  </si>
  <si>
    <t>RLNNOKEWI-E</t>
  </si>
  <si>
    <t>SWH</t>
  </si>
  <si>
    <t>Commerce</t>
  </si>
  <si>
    <t>Oil Diesel</t>
  </si>
  <si>
    <t>Oil Gasoline</t>
  </si>
  <si>
    <t>Oil HFO</t>
  </si>
  <si>
    <t>COM</t>
  </si>
  <si>
    <t>End-use Shares by Fuel - All sourced from Interim report (other than LPG)</t>
  </si>
  <si>
    <t>U2006</t>
  </si>
  <si>
    <t>0</t>
  </si>
  <si>
    <t>Total useful demand</t>
  </si>
  <si>
    <t>Sectoral Value Added</t>
  </si>
  <si>
    <t>Sector code</t>
  </si>
  <si>
    <t>Sector description</t>
  </si>
  <si>
    <t>Floor Area Elasticity</t>
  </si>
  <si>
    <t>Floor Area (million square meters)</t>
  </si>
  <si>
    <t>mill.m2</t>
  </si>
  <si>
    <t>share</t>
  </si>
  <si>
    <t>End-Uses</t>
  </si>
  <si>
    <t>Intensity Projections</t>
  </si>
  <si>
    <t>Existing Buildings</t>
  </si>
  <si>
    <t>MJ/m2</t>
  </si>
  <si>
    <t>New Buildings</t>
  </si>
  <si>
    <t>Residential Lighting</t>
  </si>
  <si>
    <t>H.02</t>
  </si>
  <si>
    <t>H.03</t>
  </si>
  <si>
    <t>Other Use</t>
  </si>
  <si>
    <t>Z.03</t>
  </si>
  <si>
    <t>Residential Non Energy Use</t>
  </si>
  <si>
    <t>Non Energy Use</t>
  </si>
  <si>
    <t>H.04</t>
  </si>
  <si>
    <t>Overall Appliance mixture improvement</t>
  </si>
  <si>
    <t xml:space="preserve">RES </t>
  </si>
  <si>
    <t>Chosen:</t>
  </si>
  <si>
    <t>Electrification</t>
  </si>
  <si>
    <t xml:space="preserve">Solar PV </t>
  </si>
  <si>
    <t>% HH's with Solar PV</t>
  </si>
  <si>
    <t>Selected scenario</t>
  </si>
  <si>
    <t>Solar PV production</t>
  </si>
  <si>
    <t>CH</t>
  </si>
  <si>
    <t>CC</t>
  </si>
  <si>
    <t>CK</t>
  </si>
  <si>
    <t>CL</t>
  </si>
  <si>
    <t>CR</t>
  </si>
  <si>
    <t>CW</t>
  </si>
  <si>
    <t>CO</t>
  </si>
  <si>
    <t>chosen:</t>
  </si>
  <si>
    <t>Residential/Commercial</t>
  </si>
  <si>
    <t>Residential Space Heating</t>
  </si>
  <si>
    <t>Existing</t>
  </si>
  <si>
    <t>Added per year</t>
  </si>
  <si>
    <t>mill m2</t>
  </si>
  <si>
    <t>New buildings</t>
  </si>
  <si>
    <t>Designate building code period</t>
  </si>
  <si>
    <t>by code:</t>
  </si>
  <si>
    <t>Total new buildings by code</t>
  </si>
  <si>
    <t>million m2</t>
  </si>
  <si>
    <t>Existing buildings</t>
  </si>
  <si>
    <t>Total Demand</t>
  </si>
  <si>
    <t>Building code strength</t>
  </si>
  <si>
    <t>M m2</t>
  </si>
  <si>
    <t>Demands adjusted for building codes and retrofitting</t>
  </si>
  <si>
    <t>CCELCCHIL-E</t>
  </si>
  <si>
    <t>CCELCCEN-E</t>
  </si>
  <si>
    <t>CCELCHP-E</t>
  </si>
  <si>
    <t>CCELCROOM-E</t>
  </si>
  <si>
    <t>CCELCCEN-N</t>
  </si>
  <si>
    <t>CCELCHP-N</t>
  </si>
  <si>
    <t>CHCOA-E</t>
  </si>
  <si>
    <t>CHELC-E</t>
  </si>
  <si>
    <t>CHELC-N</t>
  </si>
  <si>
    <t>CKOLP-E</t>
  </si>
  <si>
    <t>CLELCCFL-E</t>
  </si>
  <si>
    <t>CLELCFLU-E</t>
  </si>
  <si>
    <t>CLELCHAL-E</t>
  </si>
  <si>
    <t>CLELCHID-E</t>
  </si>
  <si>
    <t>CLELCINC-E</t>
  </si>
  <si>
    <t>CLELCLED-N</t>
  </si>
  <si>
    <t>CRELC-E</t>
  </si>
  <si>
    <t>CRELC-N</t>
  </si>
  <si>
    <t>CWELC-E</t>
  </si>
  <si>
    <t>CWCOA-E</t>
  </si>
  <si>
    <t>CWOLP-E</t>
  </si>
  <si>
    <t>CWELC-N</t>
  </si>
  <si>
    <t>COCOA-E</t>
  </si>
  <si>
    <t>COODS-E</t>
  </si>
  <si>
    <t>COELC-E</t>
  </si>
  <si>
    <t>COGAS-E</t>
  </si>
  <si>
    <t>COOGS-E</t>
  </si>
  <si>
    <t>COOHF-E</t>
  </si>
  <si>
    <t>COOKE-E</t>
  </si>
  <si>
    <t>Technology shares - New buildings</t>
  </si>
  <si>
    <t>New bld tech shares</t>
  </si>
  <si>
    <t>Existing Bld tech shares</t>
  </si>
  <si>
    <t xml:space="preserve">Technology efficiencies </t>
  </si>
  <si>
    <t>COM-NEW</t>
  </si>
  <si>
    <t>Commercial-new</t>
  </si>
  <si>
    <t>Existing area change</t>
  </si>
  <si>
    <t>TECHNOLOGY SHARES - Existing buildings</t>
  </si>
  <si>
    <t xml:space="preserve">Per person USEFUL demand </t>
  </si>
  <si>
    <t>COM.A</t>
  </si>
  <si>
    <t>All demands</t>
  </si>
  <si>
    <t>Commercial Sector</t>
  </si>
  <si>
    <t>Subtotal</t>
  </si>
  <si>
    <t>Remaining Electricity demand</t>
  </si>
  <si>
    <t>GAS</t>
  </si>
  <si>
    <t>Coal - NEW</t>
  </si>
  <si>
    <t>BACKSTOP</t>
  </si>
  <si>
    <r>
      <rPr>
        <sz val="8"/>
        <color theme="1"/>
        <rFont val="Cambria"/>
        <family val="1"/>
      </rPr>
      <t>T</t>
    </r>
    <r>
      <rPr>
        <sz val="10"/>
        <color theme="1"/>
        <rFont val="Cambria"/>
        <family val="1"/>
        <scheme val="minor"/>
      </rPr>
      <t xml:space="preserve">hermal efficiency </t>
    </r>
  </si>
  <si>
    <t xml:space="preserve">CCS technology </t>
  </si>
  <si>
    <t>% emissions reduced</t>
  </si>
  <si>
    <t xml:space="preserve">Capacity </t>
  </si>
  <si>
    <t>With CCS</t>
  </si>
  <si>
    <t xml:space="preserve">Committed new coal </t>
  </si>
  <si>
    <t>Without CCS</t>
  </si>
  <si>
    <t>Existing coal</t>
  </si>
  <si>
    <t>CCS capacities</t>
  </si>
  <si>
    <t xml:space="preserve">Remainder supply with NEW coal </t>
  </si>
  <si>
    <t>Thermal efficiency</t>
  </si>
  <si>
    <t xml:space="preserve">Coal input required </t>
  </si>
  <si>
    <t>C02</t>
  </si>
  <si>
    <t>Nox</t>
  </si>
  <si>
    <t>Liquid Hydrocarbon</t>
  </si>
  <si>
    <t>From CCS plants</t>
  </si>
  <si>
    <t>From non CCS plants</t>
  </si>
  <si>
    <t>Total Emission</t>
  </si>
  <si>
    <t xml:space="preserve">Solid Hydrocarbon - COAL </t>
  </si>
  <si>
    <t>Private</t>
  </si>
  <si>
    <t>Public</t>
  </si>
  <si>
    <t>SUV</t>
  </si>
  <si>
    <t>Minibus</t>
  </si>
  <si>
    <t>BRT</t>
  </si>
  <si>
    <t>Metro Rail</t>
  </si>
  <si>
    <t>Gautrain</t>
  </si>
  <si>
    <t>2051</t>
  </si>
  <si>
    <t>T</t>
  </si>
  <si>
    <t>Oil Av Gasoline</t>
  </si>
  <si>
    <t>TRA</t>
  </si>
  <si>
    <t>Row #</t>
  </si>
  <si>
    <t>LCV</t>
  </si>
  <si>
    <t>RAILC</t>
  </si>
  <si>
    <t>ELC</t>
  </si>
  <si>
    <t>HFO</t>
  </si>
  <si>
    <t>billion</t>
  </si>
  <si>
    <t/>
  </si>
  <si>
    <t>MJ/km</t>
  </si>
  <si>
    <t>COA</t>
  </si>
  <si>
    <t>COK</t>
  </si>
  <si>
    <t>OKE</t>
  </si>
  <si>
    <t>OHF</t>
  </si>
  <si>
    <t>ODS</t>
  </si>
  <si>
    <t>OLP</t>
  </si>
  <si>
    <t>BIW</t>
  </si>
  <si>
    <t>BIB</t>
  </si>
  <si>
    <t>WAS</t>
  </si>
  <si>
    <t>IND</t>
  </si>
  <si>
    <t>IND.01</t>
  </si>
  <si>
    <t>Industrial Electrical Plant</t>
  </si>
  <si>
    <t>IND.02</t>
  </si>
  <si>
    <t>Industrial  Boilers, Chemical and Transport</t>
  </si>
  <si>
    <t>Combined Heat and Power</t>
  </si>
  <si>
    <t>V.16</t>
  </si>
  <si>
    <t>Gasoline</t>
  </si>
  <si>
    <t>Lower Limit</t>
  </si>
  <si>
    <t>Base Year Tech Share</t>
  </si>
  <si>
    <t>Upper Limit</t>
  </si>
  <si>
    <t>L2050</t>
  </si>
  <si>
    <t>L2030</t>
  </si>
  <si>
    <t>L2010</t>
  </si>
  <si>
    <t>U2050</t>
  </si>
  <si>
    <t>U2030</t>
  </si>
  <si>
    <t>U2010</t>
  </si>
  <si>
    <t>Start</t>
  </si>
  <si>
    <t>OGS</t>
  </si>
  <si>
    <t>IOTR</t>
  </si>
  <si>
    <t>IOTS</t>
  </si>
  <si>
    <t>IOTE</t>
  </si>
  <si>
    <t>IOTO</t>
  </si>
  <si>
    <t>IOTF</t>
  </si>
  <si>
    <t>IOTP</t>
  </si>
  <si>
    <t>IOTH</t>
  </si>
  <si>
    <t>IOTC</t>
  </si>
  <si>
    <t>IOTL</t>
  </si>
  <si>
    <t>IOTA</t>
  </si>
  <si>
    <t>IOTK</t>
  </si>
  <si>
    <t>IPPS</t>
  </si>
  <si>
    <t>IPPE</t>
  </si>
  <si>
    <t>IPPO</t>
  </si>
  <si>
    <t>IPPF</t>
  </si>
  <si>
    <t>IPPP</t>
  </si>
  <si>
    <t>IPPH</t>
  </si>
  <si>
    <t>IPPC</t>
  </si>
  <si>
    <t>IPPL</t>
  </si>
  <si>
    <t>IPPA</t>
  </si>
  <si>
    <t>IPPK</t>
  </si>
  <si>
    <t>IFBS</t>
  </si>
  <si>
    <t>IFBE</t>
  </si>
  <si>
    <t>IFBO</t>
  </si>
  <si>
    <t>IFBF</t>
  </si>
  <si>
    <t>IFBP</t>
  </si>
  <si>
    <t>IFBH</t>
  </si>
  <si>
    <t>IFBC</t>
  </si>
  <si>
    <t>IFBL</t>
  </si>
  <si>
    <t>IFBA</t>
  </si>
  <si>
    <t>IFBK</t>
  </si>
  <si>
    <t>INMS</t>
  </si>
  <si>
    <t>INME</t>
  </si>
  <si>
    <t>INMO</t>
  </si>
  <si>
    <t>INMF</t>
  </si>
  <si>
    <t>INMP</t>
  </si>
  <si>
    <t>INMH</t>
  </si>
  <si>
    <t>INMC</t>
  </si>
  <si>
    <t>INML</t>
  </si>
  <si>
    <t>INMA</t>
  </si>
  <si>
    <t>INMK</t>
  </si>
  <si>
    <t>INFS</t>
  </si>
  <si>
    <t>INFE</t>
  </si>
  <si>
    <t>INFO</t>
  </si>
  <si>
    <t>INFF</t>
  </si>
  <si>
    <t>INFP</t>
  </si>
  <si>
    <t>INFH</t>
  </si>
  <si>
    <t>INFC</t>
  </si>
  <si>
    <t>INFL</t>
  </si>
  <si>
    <t>INFA</t>
  </si>
  <si>
    <t>INFK</t>
  </si>
  <si>
    <t>ICPS</t>
  </si>
  <si>
    <t>ICPE</t>
  </si>
  <si>
    <t>ICPO</t>
  </si>
  <si>
    <t>ICPF</t>
  </si>
  <si>
    <t>ICPP</t>
  </si>
  <si>
    <t>ICPH</t>
  </si>
  <si>
    <t>ICPC</t>
  </si>
  <si>
    <t>ICPL</t>
  </si>
  <si>
    <t>ICPA</t>
  </si>
  <si>
    <t>ICPK</t>
  </si>
  <si>
    <t>IISS</t>
  </si>
  <si>
    <t>IISE</t>
  </si>
  <si>
    <t>IISO</t>
  </si>
  <si>
    <t>IISF</t>
  </si>
  <si>
    <t>IISP</t>
  </si>
  <si>
    <t>IISH</t>
  </si>
  <si>
    <t>IISC</t>
  </si>
  <si>
    <t>IISL</t>
  </si>
  <si>
    <t>IISA</t>
  </si>
  <si>
    <t>IISK</t>
  </si>
  <si>
    <t>IMIR</t>
  </si>
  <si>
    <t>IMIS</t>
  </si>
  <si>
    <t>IMIE</t>
  </si>
  <si>
    <t>IMIO</t>
  </si>
  <si>
    <t>IMIF</t>
  </si>
  <si>
    <t>IMIP</t>
  </si>
  <si>
    <t>IMIH</t>
  </si>
  <si>
    <t>IMIC</t>
  </si>
  <si>
    <t>IMIL</t>
  </si>
  <si>
    <t>IMIA</t>
  </si>
  <si>
    <t>IMIK</t>
  </si>
  <si>
    <t>boiler/process heating</t>
  </si>
  <si>
    <t>S</t>
  </si>
  <si>
    <t>Electrochemical</t>
  </si>
  <si>
    <t>Other motive</t>
  </si>
  <si>
    <t>Fans</t>
  </si>
  <si>
    <t>Pumping</t>
  </si>
  <si>
    <t>P</t>
  </si>
  <si>
    <t>HVAC</t>
  </si>
  <si>
    <t>Elec Heating</t>
  </si>
  <si>
    <t>OT</t>
  </si>
  <si>
    <t>Pulp &amp; Paper Products  -323</t>
  </si>
  <si>
    <t>PP</t>
  </si>
  <si>
    <t>Food, Beverage &amp; Tabacco  - 30</t>
  </si>
  <si>
    <t>FB</t>
  </si>
  <si>
    <t>N.M.M Products  -34</t>
  </si>
  <si>
    <t>NM</t>
  </si>
  <si>
    <t>Precious &amp; Non-Ferrous metals  - 352</t>
  </si>
  <si>
    <t>NF</t>
  </si>
  <si>
    <t>Chemicals  -33</t>
  </si>
  <si>
    <t>CP</t>
  </si>
  <si>
    <t>Iron  &amp; Steel  - 351</t>
  </si>
  <si>
    <t>IS</t>
  </si>
  <si>
    <t>Mining SIC2</t>
  </si>
  <si>
    <t>MI</t>
  </si>
  <si>
    <t>Value added</t>
  </si>
  <si>
    <t>Physical output</t>
  </si>
  <si>
    <t>Activity Measure</t>
  </si>
  <si>
    <t>Base year = 100%</t>
  </si>
  <si>
    <t>System Efficiency</t>
  </si>
  <si>
    <t>Power:Heat Ratio</t>
  </si>
  <si>
    <t>Plant Type</t>
  </si>
  <si>
    <t>CHP Technology (Generic)</t>
  </si>
  <si>
    <t>INDODS</t>
  </si>
  <si>
    <t>IOTRODS-E</t>
  </si>
  <si>
    <t>Industry-Other-Transport - Oil Diesel - Existing</t>
  </si>
  <si>
    <t>INDWAS</t>
  </si>
  <si>
    <t>IOTSWAS-E</t>
  </si>
  <si>
    <t>Industry-Other-boiler/process heating - Waste - Existing</t>
  </si>
  <si>
    <t>INDELC</t>
  </si>
  <si>
    <t>IOTSELC-E</t>
  </si>
  <si>
    <t>Industry-Other-boiler/process heating - Electricity - Existing</t>
  </si>
  <si>
    <t>INDOLP</t>
  </si>
  <si>
    <t>IOTSOLP-E</t>
  </si>
  <si>
    <t>Industry-Other-boiler/process heating - Oil LPG - Existing</t>
  </si>
  <si>
    <t>INDOHF</t>
  </si>
  <si>
    <t>IOTSOHF-E</t>
  </si>
  <si>
    <t>Industry-Other-boiler/process heating - Oil HFO - Existing</t>
  </si>
  <si>
    <t>INDGAS</t>
  </si>
  <si>
    <t>IOTSGAS-E</t>
  </si>
  <si>
    <t>Industry-Other-boiler/process heating - Gas - Existing</t>
  </si>
  <si>
    <t>INDCOA</t>
  </si>
  <si>
    <t>IOTSCOA-E</t>
  </si>
  <si>
    <t>Industry-Other-boiler/process heating - Coal - Existing</t>
  </si>
  <si>
    <t>\I:boiler/process heating</t>
  </si>
  <si>
    <t>IOTEELC-E</t>
  </si>
  <si>
    <t>Industry-Other-Electrochemical - Electricity</t>
  </si>
  <si>
    <t>IOTOELC-E</t>
  </si>
  <si>
    <t>Industry-Other-Other motive - Electricity</t>
  </si>
  <si>
    <t>IOTFELC-E</t>
  </si>
  <si>
    <t>Industry-Other-Fans - Electricity</t>
  </si>
  <si>
    <t>IOTPELC-E</t>
  </si>
  <si>
    <t>Industry-Other-Pumping - Electricity</t>
  </si>
  <si>
    <t>IOTHELC-E</t>
  </si>
  <si>
    <t>Industry-Other-HVAC - Electricity</t>
  </si>
  <si>
    <t>IOTCELC-E</t>
  </si>
  <si>
    <t>Industry-Other-Cooling - Electricity</t>
  </si>
  <si>
    <t>IOTLELC-E</t>
  </si>
  <si>
    <t>Industry-Other-Lighting - Electricity</t>
  </si>
  <si>
    <t>IOTAELC-E</t>
  </si>
  <si>
    <t>Industry-Other-Compressed air - Electricity</t>
  </si>
  <si>
    <t>IOTKELC-E</t>
  </si>
  <si>
    <t>Industry-Other-Elec Heating - Electricity</t>
  </si>
  <si>
    <t>\I:Technology Description</t>
  </si>
  <si>
    <t>IPPSWAS-E</t>
  </si>
  <si>
    <t>Industry-Pulp &amp; Paper Products  -323-boiler/process heating - Waste - Existing</t>
  </si>
  <si>
    <t>INDBIW</t>
  </si>
  <si>
    <t>IPPSBIW-E</t>
  </si>
  <si>
    <t>Industry-Pulp &amp; Paper Products  -323-boiler/process heating - Biomass Wood - Existing</t>
  </si>
  <si>
    <t>IPPSELC-E</t>
  </si>
  <si>
    <t>Industry-Pulp &amp; Paper Products  -323-boiler/process heating - Electricity - Existing</t>
  </si>
  <si>
    <t>IPPSOLP-E</t>
  </si>
  <si>
    <t>Industry-Pulp &amp; Paper Products  -323-boiler/process heating - Oil LPG - Existing</t>
  </si>
  <si>
    <t>IPPSOHF-E</t>
  </si>
  <si>
    <t>Industry-Pulp &amp; Paper Products  -323-boiler/process heating - Oil HFO - Existing</t>
  </si>
  <si>
    <t>IPPSGAS-E</t>
  </si>
  <si>
    <t>Industry-Pulp &amp; Paper Products  -323-boiler/process heating - Gas - Existing</t>
  </si>
  <si>
    <t>IPPSCOA-E</t>
  </si>
  <si>
    <t>Industry-Pulp &amp; Paper Products  -323-boiler/process heating - Coal - Existing</t>
  </si>
  <si>
    <t>IPPEELC-E</t>
  </si>
  <si>
    <t>Industry-Pulp &amp; Paper Products  -323-Electrochemical - Electricity</t>
  </si>
  <si>
    <t>IPPOELC-E</t>
  </si>
  <si>
    <t>Industry-Pulp &amp; Paper Products  -323-Other motive - Electricity</t>
  </si>
  <si>
    <t>IPPFELC-E</t>
  </si>
  <si>
    <t>Industry-Pulp &amp; Paper Products  -323-Fans - Electricity</t>
  </si>
  <si>
    <t>IPPPELC-E</t>
  </si>
  <si>
    <t>Industry-Pulp &amp; Paper Products  -323-Pumping - Electricity</t>
  </si>
  <si>
    <t>IPPHELC-E</t>
  </si>
  <si>
    <t>Industry-Pulp &amp; Paper Products  -323-HVAC - Electricity</t>
  </si>
  <si>
    <t>IPPCELC-E</t>
  </si>
  <si>
    <t>Industry-Pulp &amp; Paper Products  -323-Cooling - Electricity</t>
  </si>
  <si>
    <t>IPPLELC-E</t>
  </si>
  <si>
    <t>Industry-Pulp &amp; Paper Products  -323-Lighting - Electricity</t>
  </si>
  <si>
    <t>IPPAELC-E</t>
  </si>
  <si>
    <t>Industry-Pulp &amp; Paper Products  -323-461 - Electricity</t>
  </si>
  <si>
    <t>IPPKELC-E</t>
  </si>
  <si>
    <t>Industry-Pulp &amp; Paper Products  -323-Elec Heating - Electricity</t>
  </si>
  <si>
    <t>IFBSWAS-E</t>
  </si>
  <si>
    <t>Industry-Food, Beverage &amp; Tabacco  - 30-boiler/process heating - Waste - Existing</t>
  </si>
  <si>
    <t>INDBIB</t>
  </si>
  <si>
    <t>IFBSBIB-E</t>
  </si>
  <si>
    <t>Industry-Food, Beverage &amp; Tabacco  - 30-boiler/process heating - Biomass bagasse - Existing</t>
  </si>
  <si>
    <t>IFBSELC-E</t>
  </si>
  <si>
    <t>Industry-Food, Beverage &amp; Tabacco  - 30-boiler/process heating - Electricity - Existing</t>
  </si>
  <si>
    <t>IFBSOLP-E</t>
  </si>
  <si>
    <t>Industry-Food, Beverage &amp; Tabacco  - 30-boiler/process heating - Oil LPG - Existing</t>
  </si>
  <si>
    <t>IFBSOHF-E</t>
  </si>
  <si>
    <t>Industry-Food, Beverage &amp; Tabacco  - 30-boiler/process heating - Oil HFO - Existing</t>
  </si>
  <si>
    <t>IFBSGAS-E</t>
  </si>
  <si>
    <t>Industry-Food, Beverage &amp; Tabacco  - 30-boiler/process heating - Gas - Existing</t>
  </si>
  <si>
    <t>IFBSCOA-E</t>
  </si>
  <si>
    <t>Industry-Food, Beverage &amp; Tabacco  - 30-boiler/process heating - Coal - Existing</t>
  </si>
  <si>
    <t>IFBEELC-E</t>
  </si>
  <si>
    <t>Industry-Food, Beverage &amp; Tabacco  - 30-Electrochemical - Electricity</t>
  </si>
  <si>
    <t>IFBOELC-E</t>
  </si>
  <si>
    <t>Industry-Food, Beverage &amp; Tabacco  - 30-Other motive - Electricity</t>
  </si>
  <si>
    <t>IFBFELC-E</t>
  </si>
  <si>
    <t>Industry-Food, Beverage &amp; Tabacco  - 30-Fans - Electricity</t>
  </si>
  <si>
    <t>IFBPELC-E</t>
  </si>
  <si>
    <t>Industry-Food, Beverage &amp; Tabacco  - 30-Pumping - Electricity</t>
  </si>
  <si>
    <t>IFBHELC-E</t>
  </si>
  <si>
    <t>Industry-Food, Beverage &amp; Tabacco  - 30-HVAC - Electricity</t>
  </si>
  <si>
    <t>IFBCELC-E</t>
  </si>
  <si>
    <t>Industry-Food, Beverage &amp; Tabacco  - 30-Cooling - Electricity</t>
  </si>
  <si>
    <t>IFBLELC-E</t>
  </si>
  <si>
    <t>Industry-Food, Beverage &amp; Tabacco  - 30-Lighting - Electricity</t>
  </si>
  <si>
    <t>IFBAELC-E</t>
  </si>
  <si>
    <t>Industry-Food, Beverage &amp; Tabacco  - 30-Compressed air - Electricity</t>
  </si>
  <si>
    <t>IFBKELC-E</t>
  </si>
  <si>
    <t>Industry-Food, Beverage &amp; Tabacco  - 30-Elec Heating - Electricity</t>
  </si>
  <si>
    <t>INMSWAS-E</t>
  </si>
  <si>
    <t>Industry-N.M.M Products  -34-boiler/process heating - Waste - Existing</t>
  </si>
  <si>
    <t>INMSELC-E</t>
  </si>
  <si>
    <t>Industry-N.M.M Products  -34-boiler/process heating - Electricity - Existing</t>
  </si>
  <si>
    <t>INMSOLP-E</t>
  </si>
  <si>
    <t>Industry-N.M.M Products  -34-boiler/process heating - Oil LPG - Existing</t>
  </si>
  <si>
    <t>INMSOHF-E</t>
  </si>
  <si>
    <t>Industry-N.M.M Products  -34-boiler/process heating - Oil HFO - Existing</t>
  </si>
  <si>
    <t>INMSGAS-E</t>
  </si>
  <si>
    <t>Industry-N.M.M Products  -34-boiler/process heating - Gas - Existing</t>
  </si>
  <si>
    <t>INMSCOA-E</t>
  </si>
  <si>
    <t>Industry-N.M.M Products  -34-boiler/process heating - Coal - Existing</t>
  </si>
  <si>
    <t>INMEELC-E</t>
  </si>
  <si>
    <t>Industry-N.M.M Products  -34-Electrochemical - Electricity</t>
  </si>
  <si>
    <t>INMOELC-E</t>
  </si>
  <si>
    <t>Industry-N.M.M Products  -34-Other motive - Electricity</t>
  </si>
  <si>
    <t>INMFELC-E</t>
  </si>
  <si>
    <t>Industry-N.M.M Products  -34-Fans - Electricity</t>
  </si>
  <si>
    <t>INMPELC-E</t>
  </si>
  <si>
    <t>Industry-N.M.M Products  -34-Pumping - Electricity</t>
  </si>
  <si>
    <t>INMHELC-E</t>
  </si>
  <si>
    <t>Industry-N.M.M Products  -34-HVAC - Electricity</t>
  </si>
  <si>
    <t>INMCELC-E</t>
  </si>
  <si>
    <t>Industry-N.M.M Products  -34-Cooling - Electricity</t>
  </si>
  <si>
    <t>INMLELC-E</t>
  </si>
  <si>
    <t>Industry-N.M.M Products  -34-Lighting - Electricity</t>
  </si>
  <si>
    <t>INMAELC-E</t>
  </si>
  <si>
    <t>Industry-N.M.M Products  -34-Compressed air - Electricity</t>
  </si>
  <si>
    <t>INMKELC-E</t>
  </si>
  <si>
    <t>Industry-N.M.M Products  -34-Elec Heating - Electricity</t>
  </si>
  <si>
    <t>INFSWAS-E</t>
  </si>
  <si>
    <t>Industry-Precious &amp; Non-Ferrous metals  - 352-boiler/process heating - Waste - Existing</t>
  </si>
  <si>
    <t>INFSELC-E</t>
  </si>
  <si>
    <t>Industry-Precious &amp; Non-Ferrous metals  - 352-boiler/process heating - Electricity - Existing</t>
  </si>
  <si>
    <t>INFSOLP-E</t>
  </si>
  <si>
    <t>Industry-Precious &amp; Non-Ferrous metals  - 352-boiler/process heating - Oil LPG - Existing</t>
  </si>
  <si>
    <t>INFSOHF-E</t>
  </si>
  <si>
    <t>Industry-Precious &amp; Non-Ferrous metals  - 352-boiler/process heating - Oil HFO - Existing</t>
  </si>
  <si>
    <t>INFSGAS-E</t>
  </si>
  <si>
    <t>Industry-Precious &amp; Non-Ferrous metals  - 352-boiler/process heating - Gas - Existing</t>
  </si>
  <si>
    <t>INFSCOA-E</t>
  </si>
  <si>
    <t>Industry-Precious &amp; Non-Ferrous metals  - 352-boiler/process heating - Coal - Existing</t>
  </si>
  <si>
    <t>INFEELC-E</t>
  </si>
  <si>
    <t>Industry-Precious &amp; Non-Ferrous metals  - 352-Electrochemical - Electricity</t>
  </si>
  <si>
    <t>INFOELC-E</t>
  </si>
  <si>
    <t>Industry-Precious &amp; Non-Ferrous metals  - 352-Other motive - Electricity</t>
  </si>
  <si>
    <t>INFFELC-E</t>
  </si>
  <si>
    <t>Industry-Precious &amp; Non-Ferrous metals  - 352-Fans - Electricity</t>
  </si>
  <si>
    <t>INFPELC-E</t>
  </si>
  <si>
    <t>Industry-Precious &amp; Non-Ferrous metals  - 352-Pumping - Electricity</t>
  </si>
  <si>
    <t>INFHELC-E</t>
  </si>
  <si>
    <t>Industry-Precious &amp; Non-Ferrous metals  - 352-HVAC - Electricity</t>
  </si>
  <si>
    <t>INFCELC-E</t>
  </si>
  <si>
    <t>Industry-Precious &amp; Non-Ferrous metals  - 352-Cooling - Electricity</t>
  </si>
  <si>
    <t>INFLELC-E</t>
  </si>
  <si>
    <t>Industry-Precious &amp; Non-Ferrous metals  - 352-Lighting - Electricity</t>
  </si>
  <si>
    <t>INFAELC-E</t>
  </si>
  <si>
    <t>Industry-Precious &amp; Non-Ferrous metals  - 352-Compressed air - Electricity</t>
  </si>
  <si>
    <t>INFKELC-E</t>
  </si>
  <si>
    <t>Industry-Precious &amp; Non-Ferrous metals  - 352-Elec Heating - Electricity</t>
  </si>
  <si>
    <t>ICPSWAS-E</t>
  </si>
  <si>
    <t>Industry-Chemicals  -33-boiler/process heating - Waste - Existing</t>
  </si>
  <si>
    <t>ICPSELC-E</t>
  </si>
  <si>
    <t>Industry-Chemicals  -33-boiler/process heating - Electricity - Existing</t>
  </si>
  <si>
    <t>ICPSOLP-E</t>
  </si>
  <si>
    <t>Industry-Chemicals  -33-boiler/process heating - Oil LPG - Existing</t>
  </si>
  <si>
    <t>ICPSOHF-E</t>
  </si>
  <si>
    <t>Industry-Chemicals  -33-boiler/process heating - Oil HFO - Existing</t>
  </si>
  <si>
    <t>ICPSGAS-E</t>
  </si>
  <si>
    <t>Industry-Chemicals  -33-boiler/process heating - Gas - Existing</t>
  </si>
  <si>
    <t>ICPSCOA-E</t>
  </si>
  <si>
    <t>Industry-Chemicals  -33-boiler/process heating - Coal - Existing</t>
  </si>
  <si>
    <t>ICPEELC-E</t>
  </si>
  <si>
    <t>Industry-Chemicals  -33-Electrochemical - Electricity</t>
  </si>
  <si>
    <t>ICPOELC-E</t>
  </si>
  <si>
    <t>Industry-Chemicals  -33-Other motive - Electricity</t>
  </si>
  <si>
    <t>ICPFELC-E</t>
  </si>
  <si>
    <t>Industry-Chemicals  -33-Fans - Electricity</t>
  </si>
  <si>
    <t>ICPPELC-E</t>
  </si>
  <si>
    <t>Industry-Chemicals  -33-Pumping - Electricity</t>
  </si>
  <si>
    <t>ICPHELC-E</t>
  </si>
  <si>
    <t>Industry-Chemicals  -33-HVAC - Electricity</t>
  </si>
  <si>
    <t>ICPCELC-E</t>
  </si>
  <si>
    <t>Industry-Chemicals  -33-Cooling - Electricity</t>
  </si>
  <si>
    <t>ICPLELC-E</t>
  </si>
  <si>
    <t>Industry-Chemicals  -33-Lighting - Electricity</t>
  </si>
  <si>
    <t>ICPAELC-E</t>
  </si>
  <si>
    <t>Industry-Chemicals  -33-Compressed air - Electricity</t>
  </si>
  <si>
    <t>ICPKELC-E</t>
  </si>
  <si>
    <t>Industry-Chemicals  -33-Elec Heating - Electricity</t>
  </si>
  <si>
    <t>IIST</t>
  </si>
  <si>
    <t>IISTGAS-E</t>
  </si>
  <si>
    <t>Industry-Iron  &amp; Steel  - 351-Process agent - Gas - Existing</t>
  </si>
  <si>
    <t>INDCOK</t>
  </si>
  <si>
    <t>IISTCOK-E</t>
  </si>
  <si>
    <t>Industry-Iron  &amp; Steel  - 351-Process agent - Coking Coal - Existing</t>
  </si>
  <si>
    <t>\I:Chemical</t>
  </si>
  <si>
    <t>IISSWAS-E</t>
  </si>
  <si>
    <t>Industry-Iron  &amp; Steel  - 351-boiler/process heating - Waste - Existing</t>
  </si>
  <si>
    <t>IISSELC-E</t>
  </si>
  <si>
    <t>Industry-Iron  &amp; Steel  - 351-boiler/process heating - Electricity - Existing</t>
  </si>
  <si>
    <t>IISSOLP-E</t>
  </si>
  <si>
    <t>Industry-Iron  &amp; Steel  - 351-boiler/process heating - Oil LPG - Existing</t>
  </si>
  <si>
    <t>IISSOHF-E</t>
  </si>
  <si>
    <t>Industry-Iron  &amp; Steel  - 351-boiler/process heating - Oil HFO - Existing</t>
  </si>
  <si>
    <t>IISSGAS-E</t>
  </si>
  <si>
    <t>Industry-Iron  &amp; Steel  - 351-boiler/process heating - Gas - Existing</t>
  </si>
  <si>
    <t>IISSCOA-E</t>
  </si>
  <si>
    <t>Industry-Iron  &amp; Steel  - 351-boiler/process heating - Coal - Existing</t>
  </si>
  <si>
    <t>IISEELC-E</t>
  </si>
  <si>
    <t>Industry-Iron  &amp; Steel  - 351-Electrochemical - Electricity</t>
  </si>
  <si>
    <t>IISOELC-E</t>
  </si>
  <si>
    <t>Industry-Iron  &amp; Steel  - 351-Other motive - Electricity</t>
  </si>
  <si>
    <t>IISFELC-E</t>
  </si>
  <si>
    <t>Industry-Iron  &amp; Steel  - 351-Fans - Electricity</t>
  </si>
  <si>
    <t>IISPELC-E</t>
  </si>
  <si>
    <t>Industry-Iron  &amp; Steel  - 351-Pumping - Electricity</t>
  </si>
  <si>
    <t>IISHELC-E</t>
  </si>
  <si>
    <t>Industry-Iron  &amp; Steel  - 351-HVAC - Electricity</t>
  </si>
  <si>
    <t>IISCELC-E</t>
  </si>
  <si>
    <t>Industry-Iron  &amp; Steel  - 351-Cooling - Electricity</t>
  </si>
  <si>
    <t>IISLELC-E</t>
  </si>
  <si>
    <t>Industry-Iron  &amp; Steel  - 351-Lighting - Electricity</t>
  </si>
  <si>
    <t>IISAELC-E</t>
  </si>
  <si>
    <t>Industry-Iron  &amp; Steel  - 351-Compressed air - Electricity</t>
  </si>
  <si>
    <t>IISKELC-E</t>
  </si>
  <si>
    <t>Industry-Iron  &amp; Steel  - 351-Elec Heating - Electricity</t>
  </si>
  <si>
    <t>IMIRODS-E</t>
  </si>
  <si>
    <t>Industry-Mining SIC2-Transport - Oil Diesel - Existing</t>
  </si>
  <si>
    <t>\I:Transport</t>
  </si>
  <si>
    <t>IMISWAS-E</t>
  </si>
  <si>
    <t>Industry-Mining SIC2-boiler/process heating - Waste - Existing</t>
  </si>
  <si>
    <t>IMISELC-E</t>
  </si>
  <si>
    <t>Industry-Mining SIC2-boiler/process heating - Electricity - Existing</t>
  </si>
  <si>
    <t>IMISOLP-E</t>
  </si>
  <si>
    <t>Industry-Mining SIC2-boiler/process heating - Oil LPG - Existing</t>
  </si>
  <si>
    <t>IMISOHF-E</t>
  </si>
  <si>
    <t>Industry-Mining SIC2-boiler/process heating - Oil HFO - Existing</t>
  </si>
  <si>
    <t>IMISGAS-E</t>
  </si>
  <si>
    <t>Industry-Mining SIC2-boiler/process heating - Gas - Existing</t>
  </si>
  <si>
    <t>IMISCOA-E</t>
  </si>
  <si>
    <t>Industry-Mining SIC2-boiler/process heating - Coal - Existing</t>
  </si>
  <si>
    <t>IMIEELC-E</t>
  </si>
  <si>
    <t>Industry-Mining SIC2-Electrochemical - Electricity</t>
  </si>
  <si>
    <t>IMIOELC-E</t>
  </si>
  <si>
    <t>Industry-Mining SIC2-Other motive - Electricity</t>
  </si>
  <si>
    <t>IMIFELC-E</t>
  </si>
  <si>
    <t>Industry-Mining SIC2-Fans - Electricity</t>
  </si>
  <si>
    <t>IMIPELC-E</t>
  </si>
  <si>
    <t>Industry-Mining SIC2-Pumping - Electricity</t>
  </si>
  <si>
    <t>IMIHELC-E</t>
  </si>
  <si>
    <t>Industry-Mining SIC2-HVAC - Electricity</t>
  </si>
  <si>
    <t>IMICELC-E</t>
  </si>
  <si>
    <t>Industry-Mining SIC2-Cooling - Electricity</t>
  </si>
  <si>
    <t>IMILELC-E</t>
  </si>
  <si>
    <t>Industry-Mining SIC2-Lighting - Electricity</t>
  </si>
  <si>
    <t>IMIAELC-E</t>
  </si>
  <si>
    <t>Industry-Mining SIC2-Compressed air - Electricity</t>
  </si>
  <si>
    <t>IMIKELC-E</t>
  </si>
  <si>
    <t>Industry-Mining SIC2-Elec Heating - Electricity</t>
  </si>
  <si>
    <t>YEAR</t>
  </si>
  <si>
    <t>E2032</t>
  </si>
  <si>
    <t>E2028</t>
  </si>
  <si>
    <t>E2024</t>
  </si>
  <si>
    <t>E2020</t>
  </si>
  <si>
    <t>E2016</t>
  </si>
  <si>
    <t>E2012</t>
  </si>
  <si>
    <t>E2006</t>
  </si>
  <si>
    <t>L2006</t>
  </si>
  <si>
    <t>Scenarios</t>
  </si>
  <si>
    <t>Base Efficiency</t>
  </si>
  <si>
    <t>Share</t>
  </si>
  <si>
    <t>Standards</t>
  </si>
  <si>
    <t>Auditing</t>
  </si>
  <si>
    <t>Finance</t>
  </si>
  <si>
    <t>NEEA</t>
  </si>
  <si>
    <t>Boiler Fuel Lower Limits</t>
  </si>
  <si>
    <t>Boiler Fuel Upper Limits</t>
  </si>
  <si>
    <t>Process agent</t>
  </si>
  <si>
    <t>Boiler heat</t>
  </si>
  <si>
    <t>Compressed Air</t>
  </si>
  <si>
    <t>High Temp Heat</t>
  </si>
  <si>
    <t>c</t>
  </si>
  <si>
    <t>trajectory</t>
  </si>
  <si>
    <t>Chemical</t>
  </si>
  <si>
    <t>Boiler/process heating</t>
  </si>
  <si>
    <t>Check</t>
  </si>
  <si>
    <t>Demand_Code</t>
  </si>
  <si>
    <t>Demand_Name</t>
  </si>
  <si>
    <t>Sector Savings Summary</t>
  </si>
  <si>
    <t>Sector_Code</t>
  </si>
  <si>
    <t>Sector_Name</t>
  </si>
  <si>
    <t>DOE energy balance</t>
  </si>
  <si>
    <t>* Fuel #</t>
  </si>
  <si>
    <t>Biomass Bagasse</t>
  </si>
  <si>
    <t>Coking coal</t>
  </si>
  <si>
    <t>SACC</t>
  </si>
  <si>
    <t>COMBUSTION</t>
  </si>
  <si>
    <t>PROCESS</t>
  </si>
  <si>
    <t>note: iferror in formulae avoids compotational errors associated with blank cells</t>
  </si>
  <si>
    <t xml:space="preserve"> final demand</t>
  </si>
  <si>
    <t>final demand</t>
  </si>
  <si>
    <t>"=iferror(SUM(share)/SUM(efficiency),0)"</t>
  </si>
  <si>
    <t xml:space="preserve">for each subsector and year = PROCESS HEAT * tech share" </t>
  </si>
  <si>
    <t>useful demand non-CHP boilers</t>
  </si>
  <si>
    <t>final demand: CHP by fuel share</t>
  </si>
  <si>
    <t>=  useful subsector heat demand  less CHP supplied</t>
  </si>
  <si>
    <t>final demand: Electrical Plant</t>
  </si>
  <si>
    <t>Compute Other (e.g. diesel and process chemicals) energy demand</t>
  </si>
  <si>
    <t>Compute CHP energy demand</t>
  </si>
  <si>
    <t>Compute process heat energy demand less CHP share</t>
  </si>
  <si>
    <t>Compute electrical plant energy demand less CHP share</t>
  </si>
  <si>
    <t>SATIM Fuel Code</t>
  </si>
  <si>
    <t>Process Heat</t>
  </si>
  <si>
    <t>Electrical Plant</t>
  </si>
  <si>
    <t>Iron  &amp; Steel  - 352</t>
  </si>
  <si>
    <t>Mining SIC3</t>
  </si>
  <si>
    <t>Chemicals, Transport &amp; Other</t>
  </si>
  <si>
    <t>End-use Demands</t>
  </si>
  <si>
    <t>Useful demand</t>
  </si>
  <si>
    <t xml:space="preserve">Source: SATIM industrial sector emissions data. </t>
  </si>
  <si>
    <t>IND.a</t>
  </si>
  <si>
    <r>
      <t>Mt CO</t>
    </r>
    <r>
      <rPr>
        <b/>
        <vertAlign val="subscript"/>
        <sz val="10"/>
        <rFont val="Cambria"/>
        <family val="1"/>
        <scheme val="minor"/>
      </rPr>
      <t>2</t>
    </r>
    <r>
      <rPr>
        <b/>
        <sz val="10"/>
        <rFont val="Cambria"/>
        <family val="1"/>
        <scheme val="minor"/>
      </rPr>
      <t>e</t>
    </r>
  </si>
  <si>
    <t>SATIM Code</t>
  </si>
  <si>
    <t>Industry Total</t>
  </si>
  <si>
    <t xml:space="preserve">Baseline useful energy consumption </t>
  </si>
  <si>
    <t xml:space="preserve">Baseline final energy consumption </t>
  </si>
  <si>
    <t>Trajectory summary</t>
  </si>
  <si>
    <t>Other Waste</t>
  </si>
  <si>
    <t>target</t>
  </si>
  <si>
    <t>legacy</t>
  </si>
  <si>
    <t>Legacy plant capacities</t>
  </si>
  <si>
    <t>LTMS</t>
  </si>
  <si>
    <t>l/100km</t>
  </si>
  <si>
    <t>000 Vehicles</t>
  </si>
  <si>
    <t>km/yr</t>
  </si>
  <si>
    <t>MJ/l</t>
  </si>
  <si>
    <t>Diesel calorific</t>
  </si>
  <si>
    <t>Petrol calorific</t>
  </si>
  <si>
    <t>period start</t>
  </si>
  <si>
    <t>NEW</t>
  </si>
  <si>
    <t>CG</t>
  </si>
  <si>
    <t>CT</t>
  </si>
  <si>
    <t>Useful Demands</t>
  </si>
  <si>
    <t>Public Lights</t>
  </si>
  <si>
    <t>Public Water</t>
  </si>
  <si>
    <t>Public lights</t>
  </si>
  <si>
    <t>CTELC-E</t>
  </si>
  <si>
    <t>Public water</t>
  </si>
  <si>
    <t>CGELCINC-E</t>
  </si>
  <si>
    <t>CGELCHAL-E</t>
  </si>
  <si>
    <t>CGELCHPM-E</t>
  </si>
  <si>
    <t>CGELCHPS-E</t>
  </si>
  <si>
    <t>CGELCMHL-E</t>
  </si>
  <si>
    <t>CGELCLED-N</t>
  </si>
  <si>
    <t xml:space="preserve">Coal Input required: </t>
  </si>
  <si>
    <t>Total new</t>
  </si>
  <si>
    <t>total retired</t>
  </si>
  <si>
    <t>Legacy capacity</t>
  </si>
  <si>
    <t>Legacy Import</t>
  </si>
  <si>
    <t>Legcy</t>
  </si>
  <si>
    <t>The three scenarios:</t>
  </si>
  <si>
    <t>x</t>
  </si>
  <si>
    <t>Capacity Factor</t>
  </si>
  <si>
    <t>N20</t>
  </si>
  <si>
    <t>CSP</t>
  </si>
  <si>
    <t>CSP tower capacity</t>
  </si>
  <si>
    <t>Coal and biomass</t>
  </si>
  <si>
    <t>Total electricity supply (demand) to this point and taking into account the grid losses</t>
  </si>
  <si>
    <t xml:space="preserve">Size assumption </t>
  </si>
  <si>
    <t>Solar rooftop PV</t>
  </si>
  <si>
    <t>Centralised PV</t>
  </si>
  <si>
    <t>PV</t>
  </si>
  <si>
    <t>Constraints</t>
  </si>
  <si>
    <t>OAG</t>
  </si>
  <si>
    <t>WND</t>
  </si>
  <si>
    <t>SOL</t>
  </si>
  <si>
    <t>OTH</t>
  </si>
  <si>
    <t>FUEL</t>
  </si>
  <si>
    <t>OCR</t>
  </si>
  <si>
    <t>NUC</t>
  </si>
  <si>
    <t>HYD</t>
  </si>
  <si>
    <t>HEN</t>
  </si>
  <si>
    <t>HEE</t>
  </si>
  <si>
    <t>HET</t>
  </si>
  <si>
    <t>GRR</t>
  </si>
  <si>
    <t>GHP</t>
  </si>
  <si>
    <t>GHR</t>
  </si>
  <si>
    <t>GIP</t>
  </si>
  <si>
    <t>GIR</t>
  </si>
  <si>
    <t>GNP</t>
  </si>
  <si>
    <t>GNR</t>
  </si>
  <si>
    <t>GLT</t>
  </si>
  <si>
    <t>GLI</t>
  </si>
  <si>
    <t>GLR</t>
  </si>
  <si>
    <t>GAR</t>
  </si>
  <si>
    <t>GSP</t>
  </si>
  <si>
    <t>GMS</t>
  </si>
  <si>
    <t>GMM</t>
  </si>
  <si>
    <t>EPN</t>
  </si>
  <si>
    <t>EPE</t>
  </si>
  <si>
    <t>ELCC</t>
  </si>
  <si>
    <t>CMN</t>
  </si>
  <si>
    <t>CME</t>
  </si>
  <si>
    <t>CLN</t>
  </si>
  <si>
    <t>CLR</t>
  </si>
  <si>
    <t>CLE</t>
  </si>
  <si>
    <t>CLD</t>
  </si>
  <si>
    <t>BIO</t>
  </si>
  <si>
    <r>
      <t>NOX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r>
      <t>SOX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t>BID</t>
  </si>
  <si>
    <t>BIE</t>
  </si>
  <si>
    <t>BIG</t>
  </si>
  <si>
    <t>P10R</t>
  </si>
  <si>
    <t>NMVR</t>
  </si>
  <si>
    <t>CMOR</t>
  </si>
  <si>
    <t>NOXR</t>
  </si>
  <si>
    <t>SOXR</t>
  </si>
  <si>
    <t>N2OR</t>
  </si>
  <si>
    <t>CH4R</t>
  </si>
  <si>
    <t>CO2R</t>
  </si>
  <si>
    <t>P10S</t>
  </si>
  <si>
    <t>NMVS</t>
  </si>
  <si>
    <t>CMOX</t>
  </si>
  <si>
    <t>NOXS</t>
  </si>
  <si>
    <t>SOXS</t>
  </si>
  <si>
    <t>N2OS</t>
  </si>
  <si>
    <t>CH4S</t>
  </si>
  <si>
    <t>CO2S</t>
  </si>
  <si>
    <t>PM10 Region</t>
  </si>
  <si>
    <t>NMVOCs Region</t>
  </si>
  <si>
    <t>Carbon monoxide Region</t>
  </si>
  <si>
    <t>Nitrogen gases Region</t>
  </si>
  <si>
    <t>Sulphur gases Region</t>
  </si>
  <si>
    <t>Nitrous Oxide Region</t>
  </si>
  <si>
    <t>Methane Region</t>
  </si>
  <si>
    <t>Carbon dioxide Region</t>
  </si>
  <si>
    <t>PM10 South Africa</t>
  </si>
  <si>
    <t>NMVOCs South Africa</t>
  </si>
  <si>
    <t>Carbon monoxide South Africa</t>
  </si>
  <si>
    <t>Nitrogen gases South Africa</t>
  </si>
  <si>
    <t>Sulphur gases South Africa</t>
  </si>
  <si>
    <t>Nitrous Oxide South Africa</t>
  </si>
  <si>
    <t>Methane South Africa</t>
  </si>
  <si>
    <t>Carbon dioxide South Africa</t>
  </si>
  <si>
    <t>Source GHG: IPPC National GHG Guideline 2006 - kTon/PJ = ton/TJ</t>
  </si>
  <si>
    <t>Rail Corridor</t>
  </si>
  <si>
    <t>JET</t>
  </si>
  <si>
    <t>HYBRID</t>
  </si>
  <si>
    <t>ROAD FREIGHT</t>
  </si>
  <si>
    <t>Technology Share (Road Freight)</t>
  </si>
  <si>
    <t>Other Freight</t>
  </si>
  <si>
    <t>Competing/Switchable  Modes Share (%)</t>
  </si>
  <si>
    <t>bn ton km</t>
  </si>
  <si>
    <t>Export Freight</t>
  </si>
  <si>
    <t>MCV vs RAILO</t>
  </si>
  <si>
    <t>Corridor Freight</t>
  </si>
  <si>
    <t>Tonne -km</t>
  </si>
  <si>
    <t>GDP Growth</t>
  </si>
  <si>
    <t>SUMMARY BY TRANSPORT TYPE AND FUEL TYPE AND EMISSIONS</t>
  </si>
  <si>
    <t>ENERGY DEMAND BY MODE / TECHNOLOGY</t>
  </si>
  <si>
    <t>Motor Cycle</t>
  </si>
  <si>
    <t>Technology 2</t>
  </si>
  <si>
    <t>Technology2</t>
  </si>
  <si>
    <t>Domestic transportation</t>
  </si>
  <si>
    <t>Total useful energy required</t>
  </si>
  <si>
    <t>Average</t>
  </si>
  <si>
    <t>GDP</t>
  </si>
  <si>
    <t>billion veh-km</t>
  </si>
  <si>
    <t>Car</t>
  </si>
  <si>
    <t>Bus</t>
  </si>
  <si>
    <t>MBT</t>
  </si>
  <si>
    <t>Motorbike</t>
  </si>
  <si>
    <t>Lighting, Water heating, Appliances</t>
  </si>
  <si>
    <t>Space heating, Refridgeration, cooking</t>
  </si>
  <si>
    <t>Code type</t>
  </si>
  <si>
    <t>Public Water consumption reduction</t>
  </si>
  <si>
    <t>Strength of new building codes for natural energy use: HVAC, Lighting</t>
  </si>
  <si>
    <t>Public services</t>
  </si>
  <si>
    <t>Public lighting</t>
  </si>
  <si>
    <t>Water systems</t>
  </si>
  <si>
    <t>end inclusive</t>
  </si>
  <si>
    <t xml:space="preserve">This is improvement of venting ducts and modifications to </t>
  </si>
  <si>
    <t xml:space="preserve">the building so that less energy is needed to heat/cool the building. </t>
  </si>
  <si>
    <t>Target/assumption</t>
  </si>
  <si>
    <t>Petroleum CTL</t>
  </si>
  <si>
    <t>Petroleum GTL</t>
  </si>
  <si>
    <t>Energy Data for Existing Sasol and Other Refineries in 2006 as well as Future Projects</t>
  </si>
  <si>
    <t>Key</t>
  </si>
  <si>
    <t>Available/Sourced Data Input</t>
  </si>
  <si>
    <t>Real Discount Rate</t>
  </si>
  <si>
    <t>Result to be used in model</t>
  </si>
  <si>
    <t>Raw Data - SASOL Existing</t>
  </si>
  <si>
    <t>Model Input Data Sasol Existing</t>
  </si>
  <si>
    <t>UCTLCMEIN-E</t>
  </si>
  <si>
    <t>LTMS model data</t>
  </si>
  <si>
    <t>Coal Use</t>
  </si>
  <si>
    <t>emis factors (LTMS)</t>
  </si>
  <si>
    <t>ktCO2</t>
  </si>
  <si>
    <t>Total Coal Mined</t>
  </si>
  <si>
    <t>Mton</t>
  </si>
  <si>
    <t>Analyst Book Dec 2006</t>
  </si>
  <si>
    <t>Synthetic Fuels</t>
  </si>
  <si>
    <t>DSL</t>
  </si>
  <si>
    <t>Coal Material Input</t>
  </si>
  <si>
    <t>FAL</t>
  </si>
  <si>
    <t>Synfuels</t>
  </si>
  <si>
    <t>Gas Material Input</t>
  </si>
  <si>
    <t>JFL</t>
  </si>
  <si>
    <t>Export</t>
  </si>
  <si>
    <t>External Dom Use</t>
  </si>
  <si>
    <t>Gas Heat Input</t>
  </si>
  <si>
    <t>MRG</t>
  </si>
  <si>
    <t>Coal Steam (process heat)</t>
  </si>
  <si>
    <t>PAR</t>
  </si>
  <si>
    <t>Coal Calorific Value Estimation</t>
  </si>
  <si>
    <t>Coal Steam (Stoich)</t>
  </si>
  <si>
    <t>PET</t>
  </si>
  <si>
    <t>Synfuel Material Use (DAF)</t>
  </si>
  <si>
    <t>kton</t>
  </si>
  <si>
    <t>Sustainability Report 2009</t>
  </si>
  <si>
    <t>Coal Steam (Power Gen)</t>
  </si>
  <si>
    <t>Dry Ash Free to Run of Mine ratio [DAF:ROM]</t>
  </si>
  <si>
    <t>Pers Comm Sasol</t>
  </si>
  <si>
    <t>Total Heat Input</t>
  </si>
  <si>
    <t>SSF Material Use (ROM)</t>
  </si>
  <si>
    <t>Elc from Eskom (Indirect Emissions)</t>
  </si>
  <si>
    <t>Energy Use (ROM)</t>
  </si>
  <si>
    <t>Self Generated Electricity</t>
  </si>
  <si>
    <t>Total Coal Energy Input</t>
  </si>
  <si>
    <t>Total Utility Emissions</t>
  </si>
  <si>
    <t>Coal Calorific Value (Synfuels)</t>
  </si>
  <si>
    <t>GJ/ton</t>
  </si>
  <si>
    <t>Total Direct Emissions</t>
  </si>
  <si>
    <t>Process Emissions</t>
  </si>
  <si>
    <t>Sasol Coal Boilers Efficiency Estimation</t>
  </si>
  <si>
    <t>Energy Products Output</t>
  </si>
  <si>
    <t>Efficiency Calculation</t>
  </si>
  <si>
    <t>Avgas</t>
  </si>
  <si>
    <t>Lloyd PJD 2001</t>
  </si>
  <si>
    <t>Energy Content of Steam:</t>
  </si>
  <si>
    <t>MJ/ton</t>
  </si>
  <si>
    <t>CO2 emissions from steam:</t>
  </si>
  <si>
    <t>tonsCO2/tonSt</t>
  </si>
  <si>
    <t>Methane Rich Gas</t>
  </si>
  <si>
    <t>tonsCO2/TJ</t>
  </si>
  <si>
    <t>Kerosene/Jet Fuel/paraffin</t>
  </si>
  <si>
    <t>CO2 emission from coal:</t>
  </si>
  <si>
    <t>Efficiency:</t>
  </si>
  <si>
    <t>Gasoline/Petrol</t>
  </si>
  <si>
    <t>KJ/kg</t>
  </si>
  <si>
    <t>kgC/kg</t>
  </si>
  <si>
    <t>kgCO2/kg</t>
  </si>
  <si>
    <t>kgCO2/GJ</t>
  </si>
  <si>
    <t>Non Energy (alcohols)</t>
  </si>
  <si>
    <t>Ethanol:</t>
  </si>
  <si>
    <t>Steam use</t>
  </si>
  <si>
    <t>Steam</t>
  </si>
  <si>
    <t>Total Energy Input</t>
  </si>
  <si>
    <t>Share of Steam going to Power Gen</t>
  </si>
  <si>
    <t>Steam going to Power Generation</t>
  </si>
  <si>
    <t>UCTLCMEIN-EEFF</t>
  </si>
  <si>
    <t>Overall Efficiency</t>
  </si>
  <si>
    <t>Installed Capacity Sasolburg (Chemicals)</t>
  </si>
  <si>
    <t>ESI Stats</t>
  </si>
  <si>
    <t>Input Shares (energy)</t>
  </si>
  <si>
    <t>Installed Capacity Secunda (SSF)</t>
  </si>
  <si>
    <t>UCTLCMEIN-ECME</t>
  </si>
  <si>
    <t>UCTLCMEIN-EGMM</t>
  </si>
  <si>
    <t>Steam going to Power Gen Chem (Sasolburg)</t>
  </si>
  <si>
    <t>Other steam going to Chemicals (Sasolburg)</t>
  </si>
  <si>
    <t>UCTLCMEIN-EHEE</t>
  </si>
  <si>
    <t>Steam Input (Stoich+heat)</t>
  </si>
  <si>
    <t>UCTLCMEIN-EELC</t>
  </si>
  <si>
    <t>Electricity Input</t>
  </si>
  <si>
    <t>Total steam going to SSF</t>
  </si>
  <si>
    <t>Output Shares (energy)</t>
  </si>
  <si>
    <t>Share of Steam used in SSF Process (Stoich)</t>
  </si>
  <si>
    <t>UCTLCMEIN-EOAG</t>
  </si>
  <si>
    <t>Steam used in SSF Process (Stoic)</t>
  </si>
  <si>
    <t>UCTLCMEIN-EODS</t>
  </si>
  <si>
    <t>Steam used for Power Gen</t>
  </si>
  <si>
    <t>UCTLCMEIN-EGRR</t>
  </si>
  <si>
    <t>Steam used for Process heat</t>
  </si>
  <si>
    <t>UCTLCMEIN-EOKE</t>
  </si>
  <si>
    <t>UCTLCMEIN-EOLP</t>
  </si>
  <si>
    <t>Electricity Use</t>
  </si>
  <si>
    <t>UCTLCMEIN-EOGS</t>
  </si>
  <si>
    <t>Total Electricity Purchased</t>
  </si>
  <si>
    <t>UCTLCMEIN-EOTH</t>
  </si>
  <si>
    <t>International share</t>
  </si>
  <si>
    <t>Mining share</t>
  </si>
  <si>
    <t>UCTLCMEIN-ECO2</t>
  </si>
  <si>
    <t>Process emission factor CO2</t>
  </si>
  <si>
    <t>kton/PJout</t>
  </si>
  <si>
    <t>Chemicas share</t>
  </si>
  <si>
    <t>UCTLCMEIN-ECH4</t>
  </si>
  <si>
    <t>Process emission factor CH4</t>
  </si>
  <si>
    <t>Natref share</t>
  </si>
  <si>
    <t>UCTLCMEIN-EAFA</t>
  </si>
  <si>
    <t>Synfuels share</t>
  </si>
  <si>
    <t>UCTLCMEIN-ERESID</t>
  </si>
  <si>
    <t>RESID</t>
  </si>
  <si>
    <t>Capacity (in terms of energy products)</t>
  </si>
  <si>
    <t>PJ/annum</t>
  </si>
  <si>
    <t>UCTLCMEIN-EVAROM</t>
  </si>
  <si>
    <t>VAROM</t>
  </si>
  <si>
    <t>Operating Costs (excl.fuel)</t>
  </si>
  <si>
    <t>mR/PJ</t>
  </si>
  <si>
    <t>Purchased Electricity</t>
  </si>
  <si>
    <t>UCTLCMEIN-ELC_2006</t>
  </si>
  <si>
    <t>LC_2006</t>
  </si>
  <si>
    <t>Levelised Cost of products (current fuel price)</t>
  </si>
  <si>
    <t>R/GJ</t>
  </si>
  <si>
    <t>UCTLCMEIN-ELC_Future</t>
  </si>
  <si>
    <t>LC_Future</t>
  </si>
  <si>
    <t>Levelised Cost of products (IRP fuel price)</t>
  </si>
  <si>
    <t>Mining</t>
  </si>
  <si>
    <t>Natref</t>
  </si>
  <si>
    <t>UREFOCRIN-E</t>
  </si>
  <si>
    <t>Material Input: Crude (ii)</t>
  </si>
  <si>
    <t>[Other Refineries]</t>
  </si>
  <si>
    <t>Total Input</t>
  </si>
  <si>
    <t>Generated Electricity</t>
  </si>
  <si>
    <t>Sustainability report 2006</t>
  </si>
  <si>
    <t>Lloyd PJD 2001 scaled by change of capacity (91-108 '000 bbl/day)</t>
  </si>
  <si>
    <t>Efficiency (steam to elc)</t>
  </si>
  <si>
    <t>Efficiency (coal to elc)</t>
  </si>
  <si>
    <t>Natural Gas Use</t>
  </si>
  <si>
    <t>Non Energy Products</t>
  </si>
  <si>
    <t>Total Natural Gas</t>
  </si>
  <si>
    <t>Synfuel Material Use</t>
  </si>
  <si>
    <t>UREFOCRIN-EEFF</t>
  </si>
  <si>
    <t>Chemicals Material Use</t>
  </si>
  <si>
    <t>Chemicals Heat</t>
  </si>
  <si>
    <t>UREFOCRIN-EOCR</t>
  </si>
  <si>
    <t>UREFOCRIN-EELC</t>
  </si>
  <si>
    <t>Crude Oil Natref</t>
  </si>
  <si>
    <t>Material Input (Crude)</t>
  </si>
  <si>
    <t>kTons (ktoe)</t>
  </si>
  <si>
    <t>UREFOCRIN-EODS</t>
  </si>
  <si>
    <t>Energy Density of Crude</t>
  </si>
  <si>
    <t>TJ/ktoe</t>
  </si>
  <si>
    <t>DOE EB 2006</t>
  </si>
  <si>
    <t>UREFOCRIN-EOHF</t>
  </si>
  <si>
    <t>Energy input Crude (i)</t>
  </si>
  <si>
    <t>UREFOCRIN-EOKE</t>
  </si>
  <si>
    <t>m3</t>
  </si>
  <si>
    <t>UREFOCRIN-EOLP</t>
  </si>
  <si>
    <t>Density of Crude</t>
  </si>
  <si>
    <t>t/m3</t>
  </si>
  <si>
    <t>Lloyd, PJD, 2001. The South African Petroleum Industry: A Review, Energy Research Institute, University of Cape Town</t>
  </si>
  <si>
    <t>UREFOCRIN-EOGS</t>
  </si>
  <si>
    <t>Energy input Crude (ii)</t>
  </si>
  <si>
    <t>UREFOCRIN-EOTH</t>
  </si>
  <si>
    <t>UREFOCRIN-ECO2</t>
  </si>
  <si>
    <t>UREFOCRIN-EAFA</t>
  </si>
  <si>
    <t>UREFOCRIN-ERESID</t>
  </si>
  <si>
    <t>Emissions 2006 (From "CY2006 slide for SSF direct emissions")</t>
  </si>
  <si>
    <t>CH4 (T)</t>
  </si>
  <si>
    <t>N2O (T)</t>
  </si>
  <si>
    <t>CO2 direct (kt)</t>
  </si>
  <si>
    <t>CO2 Indirect (kT)</t>
  </si>
  <si>
    <t>UREFOCRIN-EVAROM</t>
  </si>
  <si>
    <t>Operating Costs</t>
  </si>
  <si>
    <t>UREFOCRIN-ELC_2006</t>
  </si>
  <si>
    <t>Levelised Cost Product (no capital - 2006)</t>
  </si>
  <si>
    <t>UREFOCRIN-ELC_Future</t>
  </si>
  <si>
    <t>Levelised cost Product (100$/bbl, IRP)</t>
  </si>
  <si>
    <t>Energy Input</t>
  </si>
  <si>
    <t>Steam (process heat)</t>
  </si>
  <si>
    <t>Conversion from 2006 to 2005 Rands</t>
  </si>
  <si>
    <t>Steam (Power Gen)</t>
  </si>
  <si>
    <t>Conversion from 2010 to 2006 Rands</t>
  </si>
  <si>
    <t>Electricity Purchased</t>
  </si>
  <si>
    <t>Gas (heat)</t>
  </si>
  <si>
    <t>SSF Coal Price</t>
  </si>
  <si>
    <t>R/ton</t>
  </si>
  <si>
    <t>Natural Gas Material Input</t>
  </si>
  <si>
    <t>IRP Coal Price</t>
  </si>
  <si>
    <t>IRP</t>
  </si>
  <si>
    <t>Chemicals Coal Price</t>
  </si>
  <si>
    <t>Heat (natural gas)</t>
  </si>
  <si>
    <t>Mozambique Natual Gas Price</t>
  </si>
  <si>
    <t>Other Direct (Process emission?)</t>
  </si>
  <si>
    <t>kTCO2</t>
  </si>
  <si>
    <t>IRP LNG Price</t>
  </si>
  <si>
    <t>KTCH4</t>
  </si>
  <si>
    <t>Average Crude Price in 2006</t>
  </si>
  <si>
    <t>http://www.marketoracle.co.uk/Article5902.html</t>
  </si>
  <si>
    <t>KTN2O</t>
  </si>
  <si>
    <t>Average Exchange Rate 2006</t>
  </si>
  <si>
    <t>R/$</t>
  </si>
  <si>
    <t>http://www.chartflow.com/fx/historybasic.asp</t>
  </si>
  <si>
    <t>1 barrel = 0.136 tons = 42.66*.136 GJ</t>
  </si>
  <si>
    <t>GJ/bbl</t>
  </si>
  <si>
    <t>Crude Price (100$/bbl)</t>
  </si>
  <si>
    <t>Electricity Price</t>
  </si>
  <si>
    <t>IRP Electricity Price</t>
  </si>
  <si>
    <t>Natref (excl. Fuel)</t>
  </si>
  <si>
    <t>SSF (incl. Fuel)</t>
  </si>
  <si>
    <t>mR</t>
  </si>
  <si>
    <t>Coal Costs (excl. elc gen)</t>
  </si>
  <si>
    <t>Natural Gas Costs</t>
  </si>
  <si>
    <t>Electricity Costs</t>
  </si>
  <si>
    <t>SSF (excl. Fuel)</t>
  </si>
  <si>
    <t>Raw Data - Sasol New CTL (Mafutha)</t>
  </si>
  <si>
    <t>Model Input Data - Sasol New CTL (Mafutha)</t>
  </si>
  <si>
    <t>UCTLCMNIN-N</t>
  </si>
  <si>
    <t>UCTLCMNIN-NRESID</t>
  </si>
  <si>
    <t>Capacity of new CTL</t>
  </si>
  <si>
    <t>PJ/a</t>
  </si>
  <si>
    <t>bbl/day</t>
  </si>
  <si>
    <t>UCTLCMNIN-NEFF</t>
  </si>
  <si>
    <t>Assume a 5% improvement in overall efficiency compared to Secunda</t>
  </si>
  <si>
    <t>Product Split</t>
  </si>
  <si>
    <t>(in energy terms)</t>
  </si>
  <si>
    <t>Coal Steam Efficiency</t>
  </si>
  <si>
    <t>Assume a 5% improvement on boiler efficiency</t>
  </si>
  <si>
    <t>UCTLCMNIN-NCMN</t>
  </si>
  <si>
    <t>UCTLCMNIN-NGMM</t>
  </si>
  <si>
    <t>UCTLCMNIN-NHEN</t>
  </si>
  <si>
    <t>UCTLCMNIN-NELC</t>
  </si>
  <si>
    <t>Output Product Split (energy)</t>
  </si>
  <si>
    <t>UCTLCMNIN-NOAG</t>
  </si>
  <si>
    <t>Total Investment Cost</t>
  </si>
  <si>
    <t>Billions</t>
  </si>
  <si>
    <t>UCTLCMNIN-NODS</t>
  </si>
  <si>
    <t>UCTLCMNIN-NGRR</t>
  </si>
  <si>
    <t>UCTLCMNIN-NOKE</t>
  </si>
  <si>
    <t>UCTLCMNIN-NOLP</t>
  </si>
  <si>
    <t>UCTLCMNIN-NOGS</t>
  </si>
  <si>
    <t>UCTLCMNIN-NOTH</t>
  </si>
  <si>
    <t>UCTLCMNIN-NCO2</t>
  </si>
  <si>
    <t>UCTLCMNIN-NCH4</t>
  </si>
  <si>
    <t>UCTLCMNIN-NAFA</t>
  </si>
  <si>
    <t>UCTLCMNIN-NStart</t>
  </si>
  <si>
    <t>First Year</t>
  </si>
  <si>
    <t>UCTLCMNIN-NINVCOST</t>
  </si>
  <si>
    <t>mR/Pja</t>
  </si>
  <si>
    <t>UCTLCMNIN-NVAROM</t>
  </si>
  <si>
    <t>Running Cost</t>
  </si>
  <si>
    <t>UCTLCMNIN-NLife</t>
  </si>
  <si>
    <t>Weighted avg fuel (current fuel price)</t>
  </si>
  <si>
    <t>UCTLCMNIN-NLC_2006</t>
  </si>
  <si>
    <t>Weighted avg fuel (IRP fuel price)</t>
  </si>
  <si>
    <t>UCTLCMNIN-NLC_Future</t>
  </si>
  <si>
    <t>Raw Data - Other Refineries</t>
  </si>
  <si>
    <t>Model Input Data - Other Refineries</t>
  </si>
  <si>
    <t>SACC Input Data - Combined Refineries (coastal &amp; inland)</t>
  </si>
  <si>
    <t>Coastal Crude Refineries - Existing</t>
  </si>
  <si>
    <t>Coastal Crude Refineries</t>
  </si>
  <si>
    <t>UREFOCRCO-E</t>
  </si>
  <si>
    <t>Total Crude Oil Imported</t>
  </si>
  <si>
    <t>Energy Balance 2006</t>
  </si>
  <si>
    <t>Domestic Production of Crude</t>
  </si>
  <si>
    <t>availibility</t>
  </si>
  <si>
    <t>Methane Rich Gas Input</t>
  </si>
  <si>
    <t>Sasol Gas Sales</t>
  </si>
  <si>
    <t>UREFOCRCO-EGRR</t>
  </si>
  <si>
    <t>Methane Rich Gas Input Share</t>
  </si>
  <si>
    <t>Estimate based on Natref</t>
  </si>
  <si>
    <t>UREFOCRCO-EELC</t>
  </si>
  <si>
    <t>Electricity Input Share</t>
  </si>
  <si>
    <t>Crude Input</t>
  </si>
  <si>
    <t>UREFOCRCO-EOCR</t>
  </si>
  <si>
    <t>Material Input Crude Share</t>
  </si>
  <si>
    <t>Crude</t>
  </si>
  <si>
    <t>UREFOCRCO-EEFF</t>
  </si>
  <si>
    <t>Energy Products Output Share</t>
  </si>
  <si>
    <t>AvGas</t>
  </si>
  <si>
    <t>UREFOCRCO-EOAG</t>
  </si>
  <si>
    <t>UREFOCRCO-EODS</t>
  </si>
  <si>
    <t>UREFOCRCO-EOHF</t>
  </si>
  <si>
    <t>Kerosene/jet fuel/paraffin</t>
  </si>
  <si>
    <t>UREFOCRCO-EOKE</t>
  </si>
  <si>
    <t>UREFOCRCO-EOLP</t>
  </si>
  <si>
    <t>UREFOCRCO-EOGS</t>
  </si>
  <si>
    <t>Other non energy</t>
  </si>
  <si>
    <t>UREFOCRCO-EOTH</t>
  </si>
  <si>
    <t>Total products</t>
  </si>
  <si>
    <t>UREFOCRCO-EAFA</t>
  </si>
  <si>
    <t>Total energy products</t>
  </si>
  <si>
    <t>UREFOCRCO-ECO2</t>
  </si>
  <si>
    <t>kt/Pjout</t>
  </si>
  <si>
    <t>UREFOCRCO-ERESID</t>
  </si>
  <si>
    <t>Running Costs</t>
  </si>
  <si>
    <t>UREFOCRCO-EVAROM</t>
  </si>
  <si>
    <t>UREFOCRCO-ELC_2006</t>
  </si>
  <si>
    <t>UREFOCRCO-ELC_Future</t>
  </si>
  <si>
    <t>Coastal Crude Refineries - New (Mthombo)</t>
  </si>
  <si>
    <t>UREFOCRCO-N</t>
  </si>
  <si>
    <t>DOE, PROJECT MTHOMBO UPDATE FOR SELECT COMMITTEE FOR ECONOMIC DEVELOPMENT, Jan 2011</t>
  </si>
  <si>
    <t>Pja</t>
  </si>
  <si>
    <t>UREFOCRCO-NStart</t>
  </si>
  <si>
    <t>Capital Cost</t>
  </si>
  <si>
    <t>bR2010</t>
  </si>
  <si>
    <t>UREFOCRCO-NGRR</t>
  </si>
  <si>
    <t>bR2005</t>
  </si>
  <si>
    <t>UREFOCRCO-NELC</t>
  </si>
  <si>
    <t>Energy Products Output Share (flexible)</t>
  </si>
  <si>
    <t>UREFOCRCO-NOCR</t>
  </si>
  <si>
    <t>Diesel (up)</t>
  </si>
  <si>
    <t>UREFOCRCO-NEFF</t>
  </si>
  <si>
    <t>Kerosene/jet fuel/paraffin (up)</t>
  </si>
  <si>
    <t>UREFOCRCO-NOAG</t>
  </si>
  <si>
    <t>LPG (up)</t>
  </si>
  <si>
    <t>UREFOCRCO-NODS</t>
  </si>
  <si>
    <t>Gasoline (up)</t>
  </si>
  <si>
    <t>UREFOCRCO-NOHF</t>
  </si>
  <si>
    <t>UREFOCRCO-NOKE</t>
  </si>
  <si>
    <t>UREFOCRCO-NOLP</t>
  </si>
  <si>
    <t>UREFOCRCO-NOGS</t>
  </si>
  <si>
    <t>UREFOCRCO-NOTH</t>
  </si>
  <si>
    <t>UREFOCRCO-NAFA</t>
  </si>
  <si>
    <t>UREFOCRCO-NRESID</t>
  </si>
  <si>
    <t>UREFOCRCO-NCO2</t>
  </si>
  <si>
    <t>UREFOCRCO-NVAROM</t>
  </si>
  <si>
    <t>mR/Pj</t>
  </si>
  <si>
    <t>UREFOCRCO-NINVCOST</t>
  </si>
  <si>
    <t>UREFOCRCO-NLife</t>
  </si>
  <si>
    <t>UREFOCRCO-NLC_2006</t>
  </si>
  <si>
    <t>UREFOCRCO-NLC_Future</t>
  </si>
  <si>
    <t>GTL Existing - Petro SA</t>
  </si>
  <si>
    <t>UGTLGMMCO-E</t>
  </si>
  <si>
    <t>Material Input Gas Share</t>
  </si>
  <si>
    <t>Total Domestic Gas Input</t>
  </si>
  <si>
    <t>Product Output</t>
  </si>
  <si>
    <t>Petro SA Annual report 2006</t>
  </si>
  <si>
    <t>Summary</t>
  </si>
  <si>
    <t>Sasol CTL</t>
  </si>
  <si>
    <t>Inland Crude Existing</t>
  </si>
  <si>
    <t>Coastal Crude Existing</t>
  </si>
  <si>
    <t>PetroSA GTL</t>
  </si>
  <si>
    <t>Mafutha</t>
  </si>
  <si>
    <t>Mthombo</t>
  </si>
  <si>
    <t>Capacity in terms of outpus</t>
  </si>
  <si>
    <t>Running Costs per unit of output</t>
  </si>
  <si>
    <t>mR/PJa</t>
  </si>
  <si>
    <t>Lev. Cost of Production (in 2006)</t>
  </si>
  <si>
    <t>Lev. Cost of production (with IRP/100$/bbl)</t>
  </si>
  <si>
    <t>Other Transformation</t>
  </si>
  <si>
    <t>Liquid Fuel Supply Sector</t>
  </si>
  <si>
    <t>Coal existing</t>
  </si>
  <si>
    <t>Coal new</t>
  </si>
  <si>
    <t>Coal Material Use Existing</t>
  </si>
  <si>
    <t>Coal Material Use New</t>
  </si>
  <si>
    <t>Gas South Africa</t>
  </si>
  <si>
    <t>Gas Southern Mozambique Piped</t>
  </si>
  <si>
    <t>Gas Methane Rich</t>
  </si>
  <si>
    <t>Gas Material Use - MossGas</t>
  </si>
  <si>
    <t>Gas Material Use - Sasol</t>
  </si>
  <si>
    <t>Heat-Steam Existing</t>
  </si>
  <si>
    <t>Heat-Steam New</t>
  </si>
  <si>
    <t>Oil Crude</t>
  </si>
  <si>
    <t>Oil Kerosene</t>
  </si>
  <si>
    <t>Oil Other</t>
  </si>
  <si>
    <t>UPS</t>
  </si>
  <si>
    <t>Energy Balance Consumption</t>
  </si>
  <si>
    <t>Energy Balance Production</t>
  </si>
  <si>
    <t>WAT</t>
  </si>
  <si>
    <t>Refinery Types</t>
  </si>
  <si>
    <t>Refinery Crude Oil</t>
  </si>
  <si>
    <t>UREF</t>
  </si>
  <si>
    <t>IN</t>
  </si>
  <si>
    <t>Refinery GTL</t>
  </si>
  <si>
    <t>UGTL</t>
  </si>
  <si>
    <t>Refinery CTL</t>
  </si>
  <si>
    <t>UCTL</t>
  </si>
  <si>
    <t>Refinery Biofuel</t>
  </si>
  <si>
    <t>UBIO</t>
  </si>
  <si>
    <t xml:space="preserve">Pipeline </t>
  </si>
  <si>
    <t>UGAS</t>
  </si>
  <si>
    <t>Refineries Onsite Steam Generation</t>
  </si>
  <si>
    <t>UHET</t>
  </si>
  <si>
    <t>UTR</t>
  </si>
  <si>
    <t>Refineries</t>
  </si>
  <si>
    <t>Comm-IN-A</t>
  </si>
  <si>
    <t>Share-I~FX</t>
  </si>
  <si>
    <t>Share-O~UP</t>
  </si>
  <si>
    <t>NCAP_ILED</t>
  </si>
  <si>
    <t>FLO_EMI~SUPCO2</t>
  </si>
  <si>
    <t>FLO_EMI~SUPCH4</t>
  </si>
  <si>
    <t>Stock~2006</t>
  </si>
  <si>
    <t>Stock~2007</t>
  </si>
  <si>
    <t>Stock~2008</t>
  </si>
  <si>
    <t>Stock~2009</t>
  </si>
  <si>
    <t>Stock~2010</t>
  </si>
  <si>
    <t>Stock~2011</t>
  </si>
  <si>
    <t>Stock~2012</t>
  </si>
  <si>
    <t>Stock~2013</t>
  </si>
  <si>
    <t>Stock~2014</t>
  </si>
  <si>
    <t>Stock~2015</t>
  </si>
  <si>
    <t>Stock~2016</t>
  </si>
  <si>
    <t>Stock~2017</t>
  </si>
  <si>
    <t>Stock~2018</t>
  </si>
  <si>
    <t>Stock~2019</t>
  </si>
  <si>
    <t>Stock~2020</t>
  </si>
  <si>
    <t>Stock~2021</t>
  </si>
  <si>
    <t>Stock~2022</t>
  </si>
  <si>
    <t>Stock~2023</t>
  </si>
  <si>
    <t>Stock~2024</t>
  </si>
  <si>
    <t>Stock~2025</t>
  </si>
  <si>
    <t>Stock~2026</t>
  </si>
  <si>
    <t>Stock~2027</t>
  </si>
  <si>
    <t>Stock~2028</t>
  </si>
  <si>
    <t>Stock~2029</t>
  </si>
  <si>
    <t>Stock~2030</t>
  </si>
  <si>
    <t>Stock~2031</t>
  </si>
  <si>
    <t>Stock~2032</t>
  </si>
  <si>
    <t>Stock~2033</t>
  </si>
  <si>
    <t>Stock~2034</t>
  </si>
  <si>
    <t>Stock~2035</t>
  </si>
  <si>
    <t>Stock~2036</t>
  </si>
  <si>
    <t>Stock~2037</t>
  </si>
  <si>
    <t>Stock~2038</t>
  </si>
  <si>
    <t>Stock~2039</t>
  </si>
  <si>
    <t>Stock~2040</t>
  </si>
  <si>
    <t>Stock~2045</t>
  </si>
  <si>
    <t>Stock~2050</t>
  </si>
  <si>
    <t>Stock~2060</t>
  </si>
  <si>
    <t>Stock~2070</t>
  </si>
  <si>
    <t>*Technology Description</t>
  </si>
  <si>
    <t>Auxiliary Input fuels</t>
  </si>
  <si>
    <t>Output</t>
  </si>
  <si>
    <t>Utilisation factor</t>
  </si>
  <si>
    <t>Input Share</t>
  </si>
  <si>
    <t>Start Year</t>
  </si>
  <si>
    <t>Variable O&amp;M Cost</t>
  </si>
  <si>
    <t>Retirement Profile</t>
  </si>
  <si>
    <t>\I:Units</t>
  </si>
  <si>
    <t xml:space="preserve">Annual </t>
  </si>
  <si>
    <t>kton/PJ</t>
  </si>
  <si>
    <t>Offset Index</t>
  </si>
  <si>
    <t>Refinery Crude Oil Coastal Existing</t>
  </si>
  <si>
    <t>UPSGAS</t>
  </si>
  <si>
    <t>UPSELC</t>
  </si>
  <si>
    <t>Refinery Crude Oil Inland Existing</t>
  </si>
  <si>
    <t>Refinery GTL Existing</t>
  </si>
  <si>
    <t>UPSGMM</t>
  </si>
  <si>
    <t>Refinery CTL Existing</t>
  </si>
  <si>
    <t>UPSCME</t>
  </si>
  <si>
    <t>UPSGMS</t>
  </si>
  <si>
    <t>UPSHEE</t>
  </si>
  <si>
    <t>Refinery CTL New</t>
  </si>
  <si>
    <t>UPSCMN</t>
  </si>
  <si>
    <t>UPSHEN</t>
  </si>
  <si>
    <t>Refinery Crude Oil New</t>
  </si>
  <si>
    <t>Pipeline Gas Indigenous Ibhubezi</t>
  </si>
  <si>
    <t>UGASGIP-N</t>
  </si>
  <si>
    <t>Pipeline Gas Northern Mozambique</t>
  </si>
  <si>
    <t>UGASGNP-N</t>
  </si>
  <si>
    <t>Pipeline Gas Indigenous Shale</t>
  </si>
  <si>
    <t>UGASGHP-N</t>
  </si>
  <si>
    <t>LNG Terminal</t>
  </si>
  <si>
    <t>UGASGLT-N</t>
  </si>
  <si>
    <t>FSRU Terminal</t>
  </si>
  <si>
    <t>UGASGLTFSRU-N</t>
  </si>
  <si>
    <t>\I: Total number of Refinery tech entries</t>
  </si>
  <si>
    <t>Refinery CTL Boiler Existing</t>
  </si>
  <si>
    <t>UHETCLE-E</t>
  </si>
  <si>
    <t>UPSCLE</t>
  </si>
  <si>
    <t>Refinery CTL Boiler New</t>
  </si>
  <si>
    <t>UHETCLN-N</t>
  </si>
  <si>
    <t>UPSCLN</t>
  </si>
  <si>
    <t>Conversion Methane Rich Gas to INDGas</t>
  </si>
  <si>
    <t>UTRGRRIND</t>
  </si>
  <si>
    <t>Conversion Methane Rich Gas to UPSGas</t>
  </si>
  <si>
    <t>UTRGRRUPS</t>
  </si>
  <si>
    <t>Conversion Natural Gas to Gas Material Input - Mossgas</t>
  </si>
  <si>
    <t>UTRGMM</t>
  </si>
  <si>
    <t>Conversion Natural Gas to Gas Material Input - Sasol</t>
  </si>
  <si>
    <t>UTRGMS</t>
  </si>
  <si>
    <t>\I: Need to add conversions of GLT to GMM and conversions of GPM, GPK to GMS and INDGAS and UPSGAS</t>
  </si>
  <si>
    <t>CTL capacity</t>
  </si>
  <si>
    <t>Increased Capacity</t>
  </si>
  <si>
    <t>PRIMARY PRODUCTION</t>
  </si>
  <si>
    <t>Total oil material</t>
  </si>
  <si>
    <t>Other material input</t>
  </si>
  <si>
    <t>Gasesous hydrocarbons</t>
  </si>
  <si>
    <t xml:space="preserve">Heat transport </t>
  </si>
  <si>
    <r>
      <t>Mt CO</t>
    </r>
    <r>
      <rPr>
        <vertAlign val="subscript"/>
        <sz val="10"/>
        <color rgb="FFFF0000"/>
        <rFont val="Cambria"/>
        <family val="1"/>
        <scheme val="minor"/>
      </rPr>
      <t>2</t>
    </r>
    <r>
      <rPr>
        <sz val="10"/>
        <color rgb="FFFF0000"/>
        <rFont val="Cambria"/>
        <family val="1"/>
        <scheme val="minor"/>
      </rPr>
      <t>e</t>
    </r>
  </si>
  <si>
    <t>CTL production</t>
  </si>
  <si>
    <t>GTL capacity</t>
  </si>
  <si>
    <t>Domestic GTL production</t>
  </si>
  <si>
    <t xml:space="preserve">Electricity </t>
  </si>
  <si>
    <t>GTL production</t>
  </si>
  <si>
    <t>Includes coastal and inland</t>
  </si>
  <si>
    <t>Electrical plant: EE potential</t>
  </si>
  <si>
    <t>SASA nersa presentation</t>
  </si>
  <si>
    <t>Mondi</t>
  </si>
  <si>
    <t>MWt</t>
  </si>
  <si>
    <t>MWe</t>
  </si>
  <si>
    <t>SATIM fuel code</t>
  </si>
  <si>
    <t>Output index is based on CGE Output and is indexed to 2006=100</t>
  </si>
  <si>
    <t>Relative to existing. Based on 20% Boiler fuel improvement potential in LTMS. Applied across sectors.</t>
  </si>
  <si>
    <t xml:space="preserve">Focussed  on the impact of a migration to  gas and generic waste as alternative fuels. Year 2050 increase relative to base year. </t>
  </si>
  <si>
    <t>base year</t>
  </si>
  <si>
    <t>linear interpolation scaling factor</t>
  </si>
  <si>
    <t xml:space="preserve">= 1/CHP efficiency  *  fuel_type share * (CHP electricty + heat demand) </t>
  </si>
  <si>
    <t>Note: base year refers to fixed assumptions.</t>
  </si>
  <si>
    <t>Mt/PJ</t>
  </si>
  <si>
    <t>Fossil Fuel supply</t>
  </si>
  <si>
    <t>Heavy Fuel Oil</t>
  </si>
  <si>
    <t>Coking coal EF</t>
  </si>
  <si>
    <t>Residential - Lighting - Low Income Electrified</t>
  </si>
  <si>
    <t>Residential - Cooking - Low Income Electrified</t>
  </si>
  <si>
    <t>Residential - Space Heating - Low Income Electrified</t>
  </si>
  <si>
    <t>Residential - Water Heating - Low Income Electrified</t>
  </si>
  <si>
    <t>Residential - Refrigeration - Low Income Electrified</t>
  </si>
  <si>
    <t>Residential - Other - Low Income Electrified</t>
  </si>
  <si>
    <t>Residential - Non Energy - Low Income Electrified</t>
  </si>
  <si>
    <t>Residential - Lighting - Middle Income Electrified</t>
  </si>
  <si>
    <t>Residential - Cooking - Middle Income Electrified</t>
  </si>
  <si>
    <t>Residential - Space Heating - Middle Income Electrified</t>
  </si>
  <si>
    <t>Residential - Water Heating - Middle Income Electrified</t>
  </si>
  <si>
    <t>Residential - Refrigeration - Middle Income Electrified</t>
  </si>
  <si>
    <t>Residential - Other - Middle Income Electrified</t>
  </si>
  <si>
    <t>Residential - Non Energy - Middle Income Electrified</t>
  </si>
  <si>
    <t>Residential - Lighting - High Income Electrified</t>
  </si>
  <si>
    <t>Residential - Cooking - High Income Electrified</t>
  </si>
  <si>
    <t>Residential - Space Heating - High Income Electrified</t>
  </si>
  <si>
    <t>Residential - Water Heating - High Income Electrified</t>
  </si>
  <si>
    <t>Residential - Refrigeration - High Income Electrified</t>
  </si>
  <si>
    <t>Residential - Other - High Income Electrified</t>
  </si>
  <si>
    <t>Residential - Non Energy - High Income Electrified</t>
  </si>
  <si>
    <t>Residential - Lighting - Low Income Non-Electrified</t>
  </si>
  <si>
    <t>Residential - Cooking - Low Income Non-Electrified</t>
  </si>
  <si>
    <t>Residential - Space Heating - Low Income Non-Electrified</t>
  </si>
  <si>
    <t>Residential - Water Heating - Low Income Non-Electrified</t>
  </si>
  <si>
    <t>Residential - Refrigeration - Low Income Non-Electrified</t>
  </si>
  <si>
    <t>Residential - Other - Low Income Non-Electrified</t>
  </si>
  <si>
    <t>Residential - Non Energy - Low Income Non-Electrified</t>
  </si>
  <si>
    <t>Residential - Lighting - Middle Income Non-Electrified</t>
  </si>
  <si>
    <t>Residential - Cooking - Middle Income Non-Electrified</t>
  </si>
  <si>
    <t>Residential - Space Heating - Middle Income Non-Electrified</t>
  </si>
  <si>
    <t>Residential - Water Heating - Middle Income Non-Electrified</t>
  </si>
  <si>
    <t>Residential - Refrigeration - Middle Income Non-Electrified</t>
  </si>
  <si>
    <t>Residential - Other - Middle Income Non-Electrified</t>
  </si>
  <si>
    <t>Residential - Non Energy - Middle Income Non-Electrified</t>
  </si>
  <si>
    <t>Total new minus retired</t>
  </si>
  <si>
    <t xml:space="preserve">This combines the tech mix scenario and SWH scenario into one. </t>
  </si>
  <si>
    <t>If the user specifies a SWH scenario, then this scenario is picked. If no scenario for SWH is picked (ie 1), then the tech mix that is picked for the res sector is taken.</t>
  </si>
  <si>
    <t>SWH scenario</t>
  </si>
  <si>
    <t>Refinery capacity</t>
  </si>
  <si>
    <t>Capacity of refineries [1]</t>
  </si>
  <si>
    <t>Process  requirements</t>
  </si>
  <si>
    <t>% of total input</t>
  </si>
  <si>
    <t>Steam purchased</t>
  </si>
  <si>
    <t>Refinery characteristics</t>
  </si>
  <si>
    <t>Non-oil products %</t>
  </si>
  <si>
    <t>Total material share</t>
  </si>
  <si>
    <t>Overall efficiency</t>
  </si>
  <si>
    <t>Total output (liquid fuels and other)</t>
  </si>
  <si>
    <t>Includes use of oil as feedstock</t>
  </si>
  <si>
    <t>As a proportion of total output</t>
  </si>
  <si>
    <t>Domestic crude oil refinery production</t>
  </si>
  <si>
    <t>n/a</t>
  </si>
  <si>
    <t>Total product</t>
  </si>
  <si>
    <t>Liquid fuels and other</t>
  </si>
  <si>
    <t>Non-oil products</t>
  </si>
  <si>
    <t>Oil products</t>
  </si>
  <si>
    <t>Total domestic product</t>
  </si>
  <si>
    <t>a</t>
  </si>
  <si>
    <t>Combustion</t>
  </si>
  <si>
    <r>
      <t>Mt CO</t>
    </r>
    <r>
      <rPr>
        <vertAlign val="subscript"/>
        <sz val="10"/>
        <rFont val="Cambria"/>
        <family val="1"/>
        <scheme val="minor"/>
      </rPr>
      <t>2</t>
    </r>
    <r>
      <rPr>
        <sz val="10"/>
        <rFont val="Cambria"/>
        <family val="1"/>
        <scheme val="minor"/>
      </rPr>
      <t>e</t>
    </r>
  </si>
  <si>
    <t>b</t>
  </si>
  <si>
    <t>Processes</t>
  </si>
  <si>
    <t>GTL production capacity [1]</t>
  </si>
  <si>
    <t>GTL losses [2]</t>
  </si>
  <si>
    <t>GTL own-use energy requirements [3]</t>
  </si>
  <si>
    <t>% output</t>
  </si>
  <si>
    <t>Material feedstock</t>
  </si>
  <si>
    <t>Power generation</t>
  </si>
  <si>
    <t>GTL characteristics</t>
  </si>
  <si>
    <t>Compute primary oil products</t>
  </si>
  <si>
    <t>CTL production capacity [1]</t>
  </si>
  <si>
    <t>Share of natural gas as material input</t>
  </si>
  <si>
    <t>Coal to Gas Migration</t>
  </si>
  <si>
    <t>CTL losses [2]</t>
  </si>
  <si>
    <t>CTL  own-use energy requirements [3][4]</t>
  </si>
  <si>
    <t>% of total output</t>
  </si>
  <si>
    <t>Process heat</t>
  </si>
  <si>
    <t>Stoichiometric steam</t>
  </si>
  <si>
    <t>CTL characteristics [5]</t>
  </si>
  <si>
    <t>Coal:Gas substitution</t>
  </si>
  <si>
    <t xml:space="preserve"> Values for solid hydrocarons are gross coal delivered to gate and not higher calorific transformed (washed) coal.</t>
  </si>
  <si>
    <t>Efficiency as total onsite coal consumption and eskom electricity in addition to other material usage such as natural gas.</t>
  </si>
  <si>
    <t>Total CTL production</t>
  </si>
  <si>
    <t>SASOL total</t>
  </si>
  <si>
    <t>MJ/kg (Net CalorificValue)</t>
  </si>
  <si>
    <t>Total Material Input</t>
  </si>
  <si>
    <t xml:space="preserve">Total Coal  </t>
  </si>
  <si>
    <t>Total Output</t>
  </si>
  <si>
    <t>Material Input Share</t>
  </si>
  <si>
    <t>Total Products Output</t>
  </si>
  <si>
    <t>total products (TJ)</t>
  </si>
  <si>
    <t>total non-energy product  (TJ)</t>
  </si>
  <si>
    <t>production capacity (PJ)</t>
  </si>
  <si>
    <t>overall efficiency</t>
  </si>
  <si>
    <t>Material input as % of total product</t>
  </si>
  <si>
    <t>Crude: conversion loss</t>
  </si>
  <si>
    <t>Efficiency Improvement</t>
  </si>
  <si>
    <t>Assumed process emissions factors</t>
  </si>
  <si>
    <t>SATIM description</t>
  </si>
  <si>
    <t>Synfuel material</t>
  </si>
  <si>
    <t xml:space="preserve">Biomass </t>
  </si>
  <si>
    <t>Mostly wood</t>
  </si>
  <si>
    <t>Supply of biomass for fuel and other</t>
  </si>
  <si>
    <t>Industrial Wastes EF</t>
  </si>
  <si>
    <t>Emissons Type</t>
  </si>
  <si>
    <t>1d. OTHER</t>
  </si>
  <si>
    <t>CHP type</t>
  </si>
  <si>
    <t>1c.</t>
  </si>
  <si>
    <t>1b. PROCESS HEAT DEMAND</t>
  </si>
  <si>
    <t>1a.  ELECTRICITY DEMAND</t>
  </si>
  <si>
    <t>Useable fraction</t>
  </si>
  <si>
    <t>CHP Type</t>
  </si>
  <si>
    <t>Waste heat recovery</t>
  </si>
  <si>
    <t>Penetration</t>
  </si>
  <si>
    <t>CHP implementation</t>
  </si>
  <si>
    <t>CHP parameters</t>
  </si>
  <si>
    <t>UK Vector</t>
  </si>
  <si>
    <t>Aviation gasoline</t>
  </si>
  <si>
    <t xml:space="preserve">% of how much of the roofspace is covered </t>
  </si>
  <si>
    <t>with panels (ie the whole roof or just parts of the roof)</t>
  </si>
  <si>
    <t>Amount of roofspace available to be used:</t>
  </si>
  <si>
    <t>Assumed average number of floors per commercial building</t>
  </si>
  <si>
    <t xml:space="preserve">M m2 </t>
  </si>
  <si>
    <t>x % of roofspace occupied by solar panels</t>
  </si>
  <si>
    <t>Coal New</t>
  </si>
  <si>
    <t xml:space="preserve">Total Capacities </t>
  </si>
  <si>
    <t>Total required capacity</t>
  </si>
  <si>
    <t>Energy produced:</t>
  </si>
  <si>
    <t>no. HH that have solar PV system</t>
  </si>
  <si>
    <t>m2</t>
  </si>
  <si>
    <t>kWh/m2/yr</t>
  </si>
  <si>
    <t>kWh/kWp</t>
  </si>
  <si>
    <t xml:space="preserve">Assumptions: </t>
  </si>
  <si>
    <t>kWh/m2/year</t>
  </si>
  <si>
    <t>Module cell efficiency</t>
  </si>
  <si>
    <t>Buildings</t>
  </si>
  <si>
    <t>Global tilted insolation for SA</t>
  </si>
  <si>
    <t>Energy produced</t>
  </si>
  <si>
    <t>Based on vodacom century city solar project available at sunnyportal.com</t>
  </si>
  <si>
    <t>calc. GTI at 15% eff of panels</t>
  </si>
  <si>
    <t>total M m2</t>
  </si>
  <si>
    <t>Total energy Produced by stock</t>
  </si>
  <si>
    <t xml:space="preserve">Assumes that when an installation expires (by age) it is replaced by a new one covering the same area but with more efficient modules of the day. </t>
  </si>
  <si>
    <t>Commercial Sector Rooftop PV</t>
  </si>
  <si>
    <t>Vodacom Century city:</t>
  </si>
  <si>
    <t>sunnyportal.com</t>
  </si>
  <si>
    <t xml:space="preserve">Assumed size of average residential PV system </t>
  </si>
  <si>
    <t>Coal fired</t>
  </si>
  <si>
    <t xml:space="preserve">Remaining Electricity demand </t>
  </si>
  <si>
    <t xml:space="preserve">CCGT </t>
  </si>
  <si>
    <t>Aviation fuel</t>
  </si>
  <si>
    <t>Municipal wastes (non-biomass fraction)</t>
  </si>
  <si>
    <t>SATIM FUEL</t>
  </si>
  <si>
    <t>SATIM CODE</t>
  </si>
  <si>
    <t>EMISSIONS - CO2</t>
  </si>
  <si>
    <t>EMISSIONS - CH4</t>
  </si>
  <si>
    <t>EMISSIONS - N20</t>
  </si>
  <si>
    <t>RESELC</t>
  </si>
  <si>
    <t>Building codes N/A</t>
  </si>
  <si>
    <t>Improvements to reticulation of water and waste water systems and/or reduction in consumption</t>
  </si>
  <si>
    <t>AGR</t>
  </si>
  <si>
    <t>TRAN</t>
  </si>
  <si>
    <t>References</t>
  </si>
  <si>
    <t>Petrol</t>
  </si>
  <si>
    <t>Total parc mileage</t>
  </si>
  <si>
    <t>tons</t>
  </si>
  <si>
    <t>ton-km</t>
  </si>
  <si>
    <t>btonkm/PJ</t>
  </si>
  <si>
    <t>Passenger</t>
  </si>
  <si>
    <t>Freight</t>
  </si>
  <si>
    <t>inter-city</t>
  </si>
  <si>
    <t>metro</t>
  </si>
  <si>
    <t>Corridor</t>
  </si>
  <si>
    <t>Other (Urban/Rural)</t>
  </si>
  <si>
    <t>Export - coal/iron ore line</t>
  </si>
  <si>
    <t>Occupancy</t>
  </si>
  <si>
    <t xml:space="preserve">Load Factor </t>
  </si>
  <si>
    <t>Electricity total</t>
  </si>
  <si>
    <t>Load Factor (fixed assumption)</t>
  </si>
  <si>
    <t>South African Electricity generation</t>
  </si>
  <si>
    <t xml:space="preserve">Coal and CCS </t>
  </si>
  <si>
    <t>Public Services</t>
  </si>
  <si>
    <t>Existing Building Retrofits for HVAC and Lights</t>
  </si>
  <si>
    <t>Existing Building tech shares mix</t>
  </si>
  <si>
    <t>New Building code Strength</t>
  </si>
  <si>
    <t>TRA.a</t>
  </si>
  <si>
    <t>TRA.b</t>
  </si>
  <si>
    <t>SUP.a</t>
  </si>
  <si>
    <t>IEP  Base Case (Draft 2012)</t>
  </si>
  <si>
    <t>CTL Decommission</t>
  </si>
  <si>
    <t>IEP Emissions Limit Case (Draft 2012)</t>
  </si>
  <si>
    <t>Liquid Fuel Supply</t>
  </si>
  <si>
    <t>Gas material share</t>
  </si>
  <si>
    <t>CHP share of demand above base year</t>
  </si>
  <si>
    <t>Petroleum Crude Refineries</t>
  </si>
  <si>
    <t>BIO.SUP</t>
  </si>
  <si>
    <t>FOS</t>
  </si>
  <si>
    <t>FOS.SUP</t>
  </si>
  <si>
    <t>FOS.CTL</t>
  </si>
  <si>
    <t>FOS.GTL</t>
  </si>
  <si>
    <t>FOS.REF</t>
  </si>
  <si>
    <t>Subtotal.BIO.SUP</t>
  </si>
  <si>
    <t>Mode Shift</t>
  </si>
  <si>
    <t>CHP penetration (by Trajectory)</t>
  </si>
  <si>
    <t>Steam Turbine</t>
  </si>
  <si>
    <t>Source: South African TIMES (SATIM) energy model industrial sector data.</t>
  </si>
  <si>
    <t>Combined Efficiency</t>
  </si>
  <si>
    <t>Top-cycle modifier</t>
  </si>
  <si>
    <t>Heat Recovery Potential</t>
  </si>
  <si>
    <t>Reality Check!</t>
  </si>
  <si>
    <t>Industrial growth index</t>
  </si>
  <si>
    <t>Potential of final to useful  energy ratio:</t>
  </si>
  <si>
    <t>Efficiency of heat recovery power generation</t>
  </si>
  <si>
    <r>
      <t>e</t>
    </r>
    <r>
      <rPr>
        <vertAlign val="subscript"/>
        <sz val="10"/>
        <color theme="1"/>
        <rFont val="Calibri"/>
        <family val="2"/>
        <scheme val="major"/>
      </rPr>
      <t>HRP</t>
    </r>
  </si>
  <si>
    <t>Useful heat adjustor for top-cycle CHP</t>
  </si>
  <si>
    <t>Conceptually top-cycle CHP can represent other prime movers, such as reciprocating engines, using the top-cycle CHP modifier to  set the proportion of useful heat  generated.</t>
  </si>
  <si>
    <t>If ratio &lt;=1 then bottom-cycle CHP otherwise top-cycle CHP</t>
  </si>
  <si>
    <t xml:space="preserve">by 2030 </t>
  </si>
  <si>
    <t>chosen</t>
  </si>
  <si>
    <t>Level 3</t>
  </si>
  <si>
    <t>level 2</t>
  </si>
  <si>
    <t>level 4</t>
  </si>
  <si>
    <t>Other techs share</t>
  </si>
  <si>
    <t>SWH share</t>
  </si>
  <si>
    <t>Final share year:</t>
  </si>
  <si>
    <t xml:space="preserve">If not a SWH scenario then: </t>
  </si>
  <si>
    <t xml:space="preserve">% roofspace in the sector that is used </t>
  </si>
  <si>
    <t xml:space="preserve">M m2 added in which year categorised for lifespan of panels. </t>
  </si>
  <si>
    <t>Corrected total (M m2)</t>
  </si>
  <si>
    <t>Commercial - Cooling - Electricity - Chiller - Existing</t>
  </si>
  <si>
    <t>Commercial - Cooling - Electricity - Central - Existing</t>
  </si>
  <si>
    <t>Commercial - Cooling - Electricity - Heat Pump - Existing</t>
  </si>
  <si>
    <t>Commercial - Cooling - Electricity - Room - Existing</t>
  </si>
  <si>
    <t>Commercial - Cooling - Electricity - Central - New</t>
  </si>
  <si>
    <t>Commercial - Cooling - Electricity - Heat Pump - New</t>
  </si>
  <si>
    <t>Commercial - Space Heating - Coal - Existing</t>
  </si>
  <si>
    <t>Commercial - Space Heating - Electricity - Existing</t>
  </si>
  <si>
    <t>Commercial - Space Heating - Electricity - New</t>
  </si>
  <si>
    <t>Commercial - Cooking - Oil LPG - Existing</t>
  </si>
  <si>
    <t>Commercial - Lighting - Electricity - CFL - Existing</t>
  </si>
  <si>
    <t>Commercial - Lighting - Electricity - FLU - Existing</t>
  </si>
  <si>
    <t>Commercial - Lighting - Electricity - HAL - Existing</t>
  </si>
  <si>
    <t>Commercial - Lighting - Electricity - HID - Existing</t>
  </si>
  <si>
    <t>Commercial - Lighting - Electricity - INC - Existing</t>
  </si>
  <si>
    <t>Commercial - Lighting - Electricity - LED - New</t>
  </si>
  <si>
    <t>Commercial - Refrigeration - Electricity - Existing</t>
  </si>
  <si>
    <t>Commercial - Refrigeration - Electricity - New</t>
  </si>
  <si>
    <t>Commercial - Water Heating - Electricity - Existing</t>
  </si>
  <si>
    <t>Commercial - Water Heating - Coal - Existing</t>
  </si>
  <si>
    <t>Commercial - Water Heating - Oil LPG - Existing</t>
  </si>
  <si>
    <t>Commercial - Water Heating - Electricity - New</t>
  </si>
  <si>
    <t>Commercial - Water Heating - Electricity - HP -New</t>
  </si>
  <si>
    <t>Commercial - Public Lights - Electricity - INC - Existing</t>
  </si>
  <si>
    <t>Commercial - Public Lights - Electricity - HAL - Existing</t>
  </si>
  <si>
    <t>Commercial - Public Lights - Electricity - HPM - Existing</t>
  </si>
  <si>
    <t>Commercial - Public Lights - Electricity - HPS - Existing</t>
  </si>
  <si>
    <t>Commercial - Public Lights - Electricity - MHL - Existing</t>
  </si>
  <si>
    <t>Commercial - Public Lights - Electricity - LED - New</t>
  </si>
  <si>
    <t>Commercial - Public Water - Electricity - 0 - Existing</t>
  </si>
  <si>
    <t>Commercial - Other - Coal - Existing</t>
  </si>
  <si>
    <t>Commercial - Other - Oil Diesel - Existing</t>
  </si>
  <si>
    <t>Commercial - Other - Electricity - Existing</t>
  </si>
  <si>
    <t>Commercial - Other - Gas - Existing</t>
  </si>
  <si>
    <t>Commercial - Other - Oil Gasoline - Existing</t>
  </si>
  <si>
    <t>Commercial - Other - Oil HFO - Existing</t>
  </si>
  <si>
    <t>Commercial - Other - Oil Paraffin - Existing</t>
  </si>
  <si>
    <t>CWELCHP-N</t>
  </si>
  <si>
    <t>Refurbishments of all existing buildings for HVAC</t>
  </si>
  <si>
    <t>Target</t>
  </si>
  <si>
    <t xml:space="preserve">Lump: </t>
  </si>
  <si>
    <t>Total new required capacity</t>
  </si>
  <si>
    <t>No of units required</t>
  </si>
  <si>
    <t>Passenger Travel</t>
  </si>
  <si>
    <t>Freight Transportation</t>
  </si>
  <si>
    <t>http://2050calc.ercresources.org.za/</t>
  </si>
  <si>
    <t>Effiency Improvement</t>
  </si>
  <si>
    <t>http://2050calc.ercresources.org.za</t>
  </si>
  <si>
    <t>Technology 1</t>
  </si>
  <si>
    <t>Wetlands</t>
  </si>
  <si>
    <t>Dary cow</t>
  </si>
  <si>
    <t>Other Cattle</t>
  </si>
  <si>
    <t>Sheep</t>
  </si>
  <si>
    <t>Goat</t>
  </si>
  <si>
    <t>Horse</t>
  </si>
  <si>
    <t>Mules and Asses</t>
  </si>
  <si>
    <t>Sween</t>
  </si>
  <si>
    <t>Commercial Meat (Dary cow)</t>
  </si>
  <si>
    <t>Commercial Meat (Other cattle)</t>
  </si>
  <si>
    <t>Commercial Meat (Sheep)</t>
  </si>
  <si>
    <t>Commercial Meat (Goat)</t>
  </si>
  <si>
    <t>Commercial Meat (Horse)</t>
  </si>
  <si>
    <t>Commercial Meat (Mules and Asses)</t>
  </si>
  <si>
    <t>Commercial Meat(Sween)</t>
  </si>
  <si>
    <t>Commercial Meat(Poultry)</t>
  </si>
  <si>
    <t>Commercial Milk</t>
  </si>
  <si>
    <t>Commercial Eggs</t>
  </si>
  <si>
    <t>Meat (Dary cow)</t>
  </si>
  <si>
    <t>Meat (Other cattle)</t>
  </si>
  <si>
    <t>Meat (Sheep)</t>
  </si>
  <si>
    <t>Communal Meat (Goat)</t>
  </si>
  <si>
    <t>Communal Meat (Horse)</t>
  </si>
  <si>
    <t>Communal Meat (Mules and Asses)</t>
  </si>
  <si>
    <t>Communal Meat(Sween)</t>
  </si>
  <si>
    <t>Communal Meat(Poultry)</t>
  </si>
  <si>
    <t>Communal Milk</t>
  </si>
  <si>
    <t>Communal Eggs</t>
  </si>
  <si>
    <t>% pa (2006–2020)</t>
  </si>
  <si>
    <t>ENTERIC(Dary cow)</t>
  </si>
  <si>
    <t>ENTERIC(Other cattle)</t>
  </si>
  <si>
    <t>ENTERIC((Sheep)</t>
  </si>
  <si>
    <t>ENTERIC(Goat)</t>
  </si>
  <si>
    <t>ENTERIC(Horse)</t>
  </si>
  <si>
    <t>ENTERIC(Mule and Asses)</t>
  </si>
  <si>
    <t>ENTERIC(Sween)</t>
  </si>
  <si>
    <t>MANURE(Dary cow)</t>
  </si>
  <si>
    <t>MANURE(Other cattle)</t>
  </si>
  <si>
    <t>MANURE(Sheep)</t>
  </si>
  <si>
    <t>MANURE(Goat)</t>
  </si>
  <si>
    <t>MANURE(Horse)</t>
  </si>
  <si>
    <t>MANURE(Mule and Asses)</t>
  </si>
  <si>
    <t>MANURE(Sween)</t>
  </si>
  <si>
    <t>Total Direct and Indirect emissions growth, soil management</t>
  </si>
  <si>
    <t>N2O(Dary cow)</t>
  </si>
  <si>
    <t>N2O(Other cattle)</t>
  </si>
  <si>
    <t>N2O( Sheep)</t>
  </si>
  <si>
    <t>N2O(Goat)</t>
  </si>
  <si>
    <t>N2O(Horse)</t>
  </si>
  <si>
    <t>N2O(Mules)</t>
  </si>
  <si>
    <t>N2O(Sween)</t>
  </si>
  <si>
    <t>N2O(Poultry)</t>
  </si>
  <si>
    <t>Manure (Dary cow)</t>
  </si>
  <si>
    <t>Manure (Other Cattle)</t>
  </si>
  <si>
    <t>Manure (Sheep)</t>
  </si>
  <si>
    <t>Manure (Goat)</t>
  </si>
  <si>
    <t>Manure (Horse)</t>
  </si>
  <si>
    <t>Manure (Mulle and Asses)</t>
  </si>
  <si>
    <t>Manure (Swine)</t>
  </si>
  <si>
    <t>Manure (poultry)</t>
  </si>
  <si>
    <t>Manure (dary cow)</t>
  </si>
  <si>
    <t>Manure (other cattle)</t>
  </si>
  <si>
    <t>Manure (sheep )</t>
  </si>
  <si>
    <t>Manure (goat)</t>
  </si>
  <si>
    <t>Manure (horse)</t>
  </si>
  <si>
    <t>Manure (mulle and asses)</t>
  </si>
  <si>
    <t>Manure (swine)</t>
  </si>
  <si>
    <t>Manure (Poultry)</t>
  </si>
  <si>
    <t>Meat (Goat)</t>
  </si>
  <si>
    <t>Meat (Horse)</t>
  </si>
  <si>
    <t>Meat (Mules and Asses)</t>
  </si>
  <si>
    <t>Meat(Sween)</t>
  </si>
  <si>
    <t>Meat(Poultry)</t>
  </si>
  <si>
    <t>CH4(Dary Cow)</t>
  </si>
  <si>
    <t>CH4(Other Cattle)</t>
  </si>
  <si>
    <t>CH4(Sheep)</t>
  </si>
  <si>
    <t>CH4(Goats)</t>
  </si>
  <si>
    <t>CH4(Horse)</t>
  </si>
  <si>
    <t>CH4(Mule and Asses)</t>
  </si>
  <si>
    <t>CH4(Swine)</t>
  </si>
  <si>
    <t>CH4a(Dary Cow)</t>
  </si>
  <si>
    <t>kg CO2e / otd slurry</t>
  </si>
  <si>
    <t>CH4(Goat)</t>
  </si>
  <si>
    <t>CH4(Mules and Asses)</t>
  </si>
  <si>
    <t>CH4(Poultry)</t>
  </si>
  <si>
    <t>CH4(Dary cow)</t>
  </si>
  <si>
    <t>CH4b(Dary Cow)</t>
  </si>
  <si>
    <t>CH4(poultry)</t>
  </si>
  <si>
    <t>Total Direct and Indirect emissions soil, base year</t>
  </si>
  <si>
    <t>Direct Soil emissions</t>
  </si>
  <si>
    <t>N2O(Sheep)</t>
  </si>
  <si>
    <t>N2O(Mules and Asses)</t>
  </si>
  <si>
    <t>5D</t>
  </si>
  <si>
    <t>Manure(Dary cow)</t>
  </si>
  <si>
    <t>Manure(other cattle)</t>
  </si>
  <si>
    <t>Manure(Sheep)</t>
  </si>
  <si>
    <t>Manure(Goats)</t>
  </si>
  <si>
    <t>Manure(Horse)</t>
  </si>
  <si>
    <t>Manure(Mule and Asses)</t>
  </si>
  <si>
    <t>Manure(Sween)</t>
  </si>
  <si>
    <t>Manure(Poultry)</t>
  </si>
  <si>
    <t>Cattle</t>
  </si>
  <si>
    <t>Mules</t>
  </si>
  <si>
    <t>Dary cow1</t>
  </si>
  <si>
    <t>Other Cattle1</t>
  </si>
  <si>
    <t>CH4(Other cattle)</t>
  </si>
  <si>
    <t>CH4(Mule)</t>
  </si>
  <si>
    <t>CH4(Sween)</t>
  </si>
  <si>
    <t>CH4(dary cow)</t>
  </si>
  <si>
    <t>CH4(other cattle)</t>
  </si>
  <si>
    <t>CH4(goat)</t>
  </si>
  <si>
    <t>CH4(horse)</t>
  </si>
  <si>
    <t>CH4(mule)</t>
  </si>
  <si>
    <t>CH4(sween)</t>
  </si>
  <si>
    <t>Total direct and indirect emissions growth, soil management</t>
  </si>
  <si>
    <t>N2O(Dary Cow)</t>
  </si>
  <si>
    <t>N2O(Other Cattle)</t>
  </si>
  <si>
    <t>N2O(Mule)</t>
  </si>
  <si>
    <t>N2O(poultry)</t>
  </si>
  <si>
    <t>Total Direct and indirect emissions, soil management</t>
  </si>
  <si>
    <t>Direct N2O</t>
  </si>
  <si>
    <t>AGL</t>
  </si>
  <si>
    <t>Agriculture and Land use</t>
  </si>
  <si>
    <t xml:space="preserve">Land Use </t>
  </si>
  <si>
    <t>Karoo Gas Assumptions</t>
  </si>
  <si>
    <t>Size</t>
  </si>
  <si>
    <t>Recoverable</t>
  </si>
  <si>
    <t>Total PJ</t>
  </si>
  <si>
    <t>Cubic feet to cubic meters:</t>
  </si>
  <si>
    <t>Total Recoverable Energy</t>
  </si>
  <si>
    <t>Low production rate</t>
  </si>
  <si>
    <t>bcf</t>
  </si>
  <si>
    <t>Unit.bcf</t>
  </si>
  <si>
    <t>Billion cubic feet (natural gas)</t>
  </si>
  <si>
    <t>comment</t>
  </si>
  <si>
    <t>Nuke</t>
  </si>
  <si>
    <t>RE</t>
  </si>
  <si>
    <t>RE.a</t>
  </si>
  <si>
    <t>RE.b</t>
  </si>
  <si>
    <t>RE.c</t>
  </si>
  <si>
    <t>Not taken in to account at this stage</t>
  </si>
  <si>
    <t>No taken into account</t>
  </si>
  <si>
    <t>Subtotal.Nuke</t>
  </si>
  <si>
    <t>Therm.a</t>
  </si>
  <si>
    <t>Therm.b</t>
  </si>
  <si>
    <t>Therm</t>
  </si>
  <si>
    <t>Thermal hydrocarbon powered stations</t>
  </si>
  <si>
    <t>Subtotal.Therm.a</t>
  </si>
  <si>
    <t>Subtotal.Therm.b</t>
  </si>
  <si>
    <t>Requested H2</t>
  </si>
  <si>
    <t>H2prod</t>
  </si>
  <si>
    <t>Subtotal.H2prod</t>
  </si>
  <si>
    <t>RE.d</t>
  </si>
  <si>
    <t>RE.e</t>
  </si>
  <si>
    <t>Decentralised PV</t>
  </si>
  <si>
    <t>OCGT</t>
  </si>
  <si>
    <t>New peakers</t>
  </si>
  <si>
    <t>Committed new coal</t>
  </si>
  <si>
    <t>Kusile + medupi</t>
  </si>
  <si>
    <t>Total legacy +committed new peaker OCGT</t>
  </si>
  <si>
    <t>Supplied by coal</t>
  </si>
  <si>
    <t>Nuclear, new additional capacity</t>
  </si>
  <si>
    <t>Coal and Gas Turbines</t>
  </si>
  <si>
    <t>Renewables and Hydro</t>
  </si>
  <si>
    <t>Therm.a.Solid</t>
  </si>
  <si>
    <t>ElcDSB</t>
  </si>
  <si>
    <t>ElcDSB.i</t>
  </si>
  <si>
    <t xml:space="preserve">Electricity distribution, storage and balancing </t>
  </si>
  <si>
    <t>Electricity imports and exports</t>
  </si>
  <si>
    <t>Coal and or biomass</t>
  </si>
  <si>
    <t>Coal PF Eskom Large Existing</t>
  </si>
  <si>
    <t>Coal PF Eskom Large Dry Existing</t>
  </si>
  <si>
    <t>Coal PF Eskom Small Existing</t>
  </si>
  <si>
    <t>Coal PF Munic Existing</t>
  </si>
  <si>
    <t>ElcDSB.s</t>
  </si>
  <si>
    <t>Electricity storage scheme</t>
  </si>
  <si>
    <t>Legacy pumped storage capacity</t>
  </si>
  <si>
    <t>New committed pumped storage - Ingula</t>
  </si>
  <si>
    <t>Total Pumped storage capacity</t>
  </si>
  <si>
    <t>% own use increase</t>
  </si>
  <si>
    <t xml:space="preserve">Thermal efficiency </t>
  </si>
  <si>
    <t>Biomass/bagasse DG</t>
  </si>
  <si>
    <t>Biomass/bagasse</t>
  </si>
  <si>
    <t>Landfill, bagasse and biomass power stations</t>
  </si>
  <si>
    <t>Biomass input required</t>
  </si>
  <si>
    <t xml:space="preserve">How much of this is </t>
  </si>
  <si>
    <t>Landfill waste</t>
  </si>
  <si>
    <t>Bagasse</t>
  </si>
  <si>
    <t>Wood(pulp and paper waste)</t>
  </si>
  <si>
    <t>Capacity Factors</t>
  </si>
  <si>
    <t>website/industry-page here</t>
  </si>
  <si>
    <t>LTMS adjustment factor</t>
  </si>
  <si>
    <t>COMCOA</t>
  </si>
  <si>
    <t>COMODS</t>
  </si>
  <si>
    <t>COMELC</t>
  </si>
  <si>
    <t>COMGAS</t>
  </si>
  <si>
    <t>COMOGS</t>
  </si>
  <si>
    <t>COMOHF</t>
  </si>
  <si>
    <t>COMOKE</t>
  </si>
  <si>
    <t>COMOLP</t>
  </si>
  <si>
    <t>Compute energy content of diesel and electric rail</t>
  </si>
  <si>
    <t>1a</t>
  </si>
  <si>
    <t>1b</t>
  </si>
  <si>
    <t>Compute energy content of road freight</t>
  </si>
  <si>
    <t>Total Emissions</t>
  </si>
  <si>
    <t>Motorcycle</t>
  </si>
  <si>
    <t>Koeberg</t>
  </si>
  <si>
    <t>Total new capacity added</t>
  </si>
  <si>
    <t>Koeberg efficiency</t>
  </si>
  <si>
    <t>New nuclear efficiency</t>
  </si>
  <si>
    <t>Koberg</t>
  </si>
  <si>
    <t>New nuclear plants</t>
  </si>
  <si>
    <t>NEW nuclear</t>
  </si>
  <si>
    <t>Nuclear - Koeberg</t>
  </si>
  <si>
    <t>assumes similar to Koeberg</t>
  </si>
  <si>
    <t>Total nuclear generation</t>
  </si>
  <si>
    <t>total fuel used</t>
  </si>
  <si>
    <t xml:space="preserve">IRP </t>
  </si>
  <si>
    <t xml:space="preserve"> Electrical plant energy efficiency</t>
  </si>
  <si>
    <t>Industrial boiler/furnace fuel migration: fuel share increase by year 2050 [3]</t>
  </si>
  <si>
    <t>Industrial boiler/furnace fuel migration to gas and/or waste</t>
  </si>
  <si>
    <t>Crude oil refineries</t>
  </si>
  <si>
    <t>Shale Natural Gas production</t>
  </si>
  <si>
    <t>Mozzambique import capacity</t>
  </si>
  <si>
    <t>Other import capacity</t>
  </si>
  <si>
    <t>Total Import capacity</t>
  </si>
  <si>
    <t>Contract Import capacity limits</t>
  </si>
  <si>
    <t xml:space="preserve">Current production </t>
  </si>
  <si>
    <t>Mossel bay</t>
  </si>
  <si>
    <t>rate of depletion in mossel bay yr on yr:</t>
  </si>
  <si>
    <t>assumes cannot produce below a certain rate of</t>
  </si>
  <si>
    <t>Gas production/importation</t>
  </si>
  <si>
    <t>left to produce</t>
  </si>
  <si>
    <t>Historical imports from Mozzambique</t>
  </si>
  <si>
    <t>Historical Imported from mozzambique</t>
  </si>
  <si>
    <t>Remaining capacity from Mozzambique</t>
  </si>
  <si>
    <t>Produce from this capacity</t>
  </si>
  <si>
    <t>left to produce from elsewhere (imports ect)</t>
  </si>
  <si>
    <t>Local Production from Mosselbay and Shale Gas</t>
  </si>
  <si>
    <t>Import from Mozzambique</t>
  </si>
  <si>
    <t>Import from elsewhere</t>
  </si>
  <si>
    <t>Own production from Mossel bay</t>
  </si>
  <si>
    <t>Production from Shale Gas</t>
  </si>
  <si>
    <t>Total Own production</t>
  </si>
  <si>
    <t xml:space="preserve">Energy Use to produce Gas </t>
  </si>
  <si>
    <t>Mossel Bay</t>
  </si>
  <si>
    <t>Shale Gas</t>
  </si>
  <si>
    <t>% of energy produced</t>
  </si>
  <si>
    <t>% of vehicles</t>
  </si>
  <si>
    <t>Refridgeration demand</t>
  </si>
  <si>
    <t>Non energy use</t>
  </si>
  <si>
    <t>based on production figures</t>
  </si>
  <si>
    <t>Just used for capacity of storage at the moment. Energy from storage comes from coal/nuclear ect. So this doesn’t actually create energy.</t>
  </si>
  <si>
    <t>ElcDSB.d</t>
  </si>
  <si>
    <t>Subtotal.ElcDSB.d</t>
  </si>
  <si>
    <t>RED</t>
  </si>
  <si>
    <t>Hydro electricity from importation</t>
  </si>
  <si>
    <t>generated</t>
  </si>
  <si>
    <t>Total generated</t>
  </si>
  <si>
    <t>Improted hydro</t>
  </si>
  <si>
    <t>Electricity Import</t>
  </si>
  <si>
    <t>Exports [oil products]</t>
  </si>
  <si>
    <t>Mid-income</t>
  </si>
  <si>
    <t>High-income</t>
  </si>
  <si>
    <t>Low-income</t>
  </si>
  <si>
    <t>Household Real Consumption (billion Rands)</t>
  </si>
  <si>
    <t>xALLHHD</t>
  </si>
  <si>
    <t>xPOOR</t>
  </si>
  <si>
    <t>xxhhd-0</t>
  </si>
  <si>
    <t>xxhhd-1</t>
  </si>
  <si>
    <t>xxhhd-2</t>
  </si>
  <si>
    <t>xxhhd-3</t>
  </si>
  <si>
    <t>xxhhd-4</t>
  </si>
  <si>
    <t>xNPOOR</t>
  </si>
  <si>
    <t>xxhhd-5</t>
  </si>
  <si>
    <t>xxhhd-6</t>
  </si>
  <si>
    <t>xxhhd-7</t>
  </si>
  <si>
    <t>xxhhd-8</t>
  </si>
  <si>
    <t>xxHHD-9</t>
  </si>
  <si>
    <t>hhd-91</t>
  </si>
  <si>
    <t>xxhhd-9-1</t>
  </si>
  <si>
    <t>hhd-92</t>
  </si>
  <si>
    <t>xxhhd-9-21</t>
  </si>
  <si>
    <t>hhd-93</t>
  </si>
  <si>
    <t>xxhhd-9-22</t>
  </si>
  <si>
    <t>hhd-94</t>
  </si>
  <si>
    <t>xxhhd-9-23</t>
  </si>
  <si>
    <t>hhd-95</t>
  </si>
  <si>
    <t>xxhhd-9-24</t>
  </si>
  <si>
    <t>Population within household categories</t>
  </si>
  <si>
    <t>hhd-0</t>
  </si>
  <si>
    <t>hhd-1</t>
  </si>
  <si>
    <t>hhd-2</t>
  </si>
  <si>
    <t>hhd-3</t>
  </si>
  <si>
    <t>hhd-4</t>
  </si>
  <si>
    <t>hhd-5</t>
  </si>
  <si>
    <t>hhd-6</t>
  </si>
  <si>
    <t>hhd-7</t>
  </si>
  <si>
    <t>hhd-8</t>
  </si>
  <si>
    <t>hhd-9</t>
  </si>
  <si>
    <t>From IES 2005</t>
  </si>
  <si>
    <t>hhdclass</t>
  </si>
  <si>
    <t>pw</t>
  </si>
  <si>
    <t>hw</t>
  </si>
  <si>
    <t>Hshld size</t>
  </si>
  <si>
    <t>hhd0</t>
  </si>
  <si>
    <t>hhd1</t>
  </si>
  <si>
    <t>hhd2</t>
  </si>
  <si>
    <t>hhd3</t>
  </si>
  <si>
    <t>hhd4</t>
  </si>
  <si>
    <t>hhd5</t>
  </si>
  <si>
    <t>hhd6</t>
  </si>
  <si>
    <t>hhd7</t>
  </si>
  <si>
    <t>hhd8</t>
  </si>
  <si>
    <t>hhd91</t>
  </si>
  <si>
    <t>hhd92</t>
  </si>
  <si>
    <t>hhd93</t>
  </si>
  <si>
    <t>hhd94</t>
  </si>
  <si>
    <t>hhd95</t>
  </si>
  <si>
    <t>People</t>
  </si>
  <si>
    <t>Household population (thousand households)</t>
  </si>
  <si>
    <t>low</t>
  </si>
  <si>
    <t>mid</t>
  </si>
  <si>
    <t>high</t>
  </si>
  <si>
    <t>Per Household consumption (thousand rands/household per year)</t>
  </si>
  <si>
    <t>Income Group - approach 1</t>
  </si>
  <si>
    <t>LEP Categories</t>
  </si>
  <si>
    <t>up. Incom.bd</t>
  </si>
  <si>
    <t>up.cons.bd</t>
  </si>
  <si>
    <t>High Income</t>
  </si>
  <si>
    <t>Income Group - approach 2</t>
  </si>
  <si>
    <t>Household Average Income</t>
  </si>
  <si>
    <t>Indexed Household Average Income</t>
  </si>
  <si>
    <t>0-19200</t>
  </si>
  <si>
    <t>Low Income HH Population Share</t>
  </si>
  <si>
    <t>19201-76800</t>
  </si>
  <si>
    <t>Middle Income HH Population Share</t>
  </si>
  <si>
    <t>76801-</t>
  </si>
  <si>
    <t>High Income HH Population Share</t>
  </si>
  <si>
    <t>Total no. of household (millions)</t>
  </si>
  <si>
    <t>0 -19 200</t>
  </si>
  <si>
    <t>Low Income HH Population</t>
  </si>
  <si>
    <t>19 201 - 76 800</t>
  </si>
  <si>
    <t>Middle Income HH Population</t>
  </si>
  <si>
    <t>76 801-</t>
  </si>
  <si>
    <t>High Income HH Population</t>
  </si>
  <si>
    <t>Average Income of Low Income group</t>
  </si>
  <si>
    <t>Assumed GR-  Low Income group</t>
  </si>
  <si>
    <t>Average Income for Medium Income group</t>
  </si>
  <si>
    <t>Assumed GR-  Medium Income group</t>
  </si>
  <si>
    <t>Average Income for High Income group</t>
  </si>
  <si>
    <t>Assumed GR- High Income group</t>
  </si>
  <si>
    <t>Average Income across all groups</t>
  </si>
  <si>
    <t>Growth rate of Average income</t>
  </si>
  <si>
    <t>2005 prices</t>
  </si>
  <si>
    <t xml:space="preserve">GDP </t>
  </si>
  <si>
    <t>Household size</t>
  </si>
  <si>
    <t>gdp per hh</t>
  </si>
  <si>
    <t>Growth rate of GDP per hh</t>
  </si>
  <si>
    <t xml:space="preserve">Growth rate of average income per hh is equal to the growth rate of GDP </t>
  </si>
  <si>
    <t>2007 community survey data</t>
  </si>
  <si>
    <t>households</t>
  </si>
  <si>
    <t>shares(%)</t>
  </si>
  <si>
    <t>Low Income electrified</t>
  </si>
  <si>
    <t>4089009.00</t>
  </si>
  <si>
    <t>Low income non electrified</t>
  </si>
  <si>
    <t>1654030.00</t>
  </si>
  <si>
    <t>5743039.00</t>
  </si>
  <si>
    <t>0.46</t>
  </si>
  <si>
    <t>Middle income electrified</t>
  </si>
  <si>
    <t>3553678.00</t>
  </si>
  <si>
    <t>Middle income non electrified</t>
  </si>
  <si>
    <t>747667.00</t>
  </si>
  <si>
    <t>4301345.00</t>
  </si>
  <si>
    <t>0.34</t>
  </si>
  <si>
    <t>High income (non electrified included)</t>
  </si>
  <si>
    <t>2456226.00</t>
  </si>
  <si>
    <t>0.20</t>
  </si>
  <si>
    <t>12500610.00</t>
  </si>
  <si>
    <t>Lower Income in 2007</t>
  </si>
  <si>
    <t>R1-R4 800</t>
  </si>
  <si>
    <t>R4 801-R9 600</t>
  </si>
  <si>
    <t>R9601-R19 200</t>
  </si>
  <si>
    <t>avg income</t>
  </si>
  <si>
    <t>avg income over all</t>
  </si>
  <si>
    <t>Mid Income in 2007</t>
  </si>
  <si>
    <t>19200-76800</t>
  </si>
  <si>
    <t>R19 201-R38 400</t>
  </si>
  <si>
    <t>R38 401-R76 800</t>
  </si>
  <si>
    <t>High Income in 2007</t>
  </si>
  <si>
    <t>76800+</t>
  </si>
  <si>
    <t>R76 801-R153 600</t>
  </si>
  <si>
    <t>R153 601-R307 200</t>
  </si>
  <si>
    <t>R307 201-R614 400</t>
  </si>
  <si>
    <t>R614 401-R1 228 800</t>
  </si>
  <si>
    <t>R1 228 801-R2 457 600</t>
  </si>
  <si>
    <t>R2 457 601 or more</t>
  </si>
  <si>
    <t>split:</t>
  </si>
  <si>
    <t>Population by group</t>
  </si>
  <si>
    <t>Millions</t>
  </si>
  <si>
    <t>from DMPRJ</t>
  </si>
  <si>
    <t>CCS coal capacity</t>
  </si>
  <si>
    <t>New coal with CCS</t>
  </si>
  <si>
    <t xml:space="preserve">New coal with CCS </t>
  </si>
  <si>
    <t>New Coal with CCS</t>
  </si>
  <si>
    <t xml:space="preserve">Coal with CCS </t>
  </si>
  <si>
    <t>Committed new coal (Medupid + Kusile)</t>
  </si>
  <si>
    <t>Existing Coal</t>
  </si>
  <si>
    <t>CO2 reduction</t>
  </si>
  <si>
    <t xml:space="preserve">24-40% </t>
  </si>
  <si>
    <t xml:space="preserve">increase in fuel use per kWh </t>
  </si>
  <si>
    <t>source: carbon capture and storage (UNEP, IPPC)</t>
  </si>
  <si>
    <t>Medupi and Kusile</t>
  </si>
  <si>
    <t>New (Backstop)</t>
  </si>
  <si>
    <t>curve a</t>
  </si>
  <si>
    <t>curve b</t>
  </si>
  <si>
    <t>EE year</t>
  </si>
  <si>
    <t>scale adjustment:</t>
  </si>
  <si>
    <t>Curve selection</t>
  </si>
  <si>
    <t>Backstop Capacity built and operating</t>
  </si>
  <si>
    <t>Backstop built the year before</t>
  </si>
  <si>
    <t>Total backstop capacity</t>
  </si>
  <si>
    <t>Output 2006</t>
  </si>
  <si>
    <t># units</t>
  </si>
  <si>
    <t>Max unit capacity</t>
  </si>
  <si>
    <t>Total Cap before 2010</t>
  </si>
  <si>
    <t>Return to service schedule - MW added2010</t>
  </si>
  <si>
    <t>Return to service schedule - MW added2011</t>
  </si>
  <si>
    <t>Return to service schedule - MW added2012</t>
  </si>
  <si>
    <t>Return to service schedule - MW added2013</t>
  </si>
  <si>
    <t>Planned Outage Rate</t>
  </si>
  <si>
    <t>Forced Outage rate</t>
  </si>
  <si>
    <t>Contribution to Peak</t>
  </si>
  <si>
    <t>Availability factor</t>
  </si>
  <si>
    <t>Maximum availability</t>
  </si>
  <si>
    <t>Variable Costs</t>
  </si>
  <si>
    <t>Fixed Costs</t>
  </si>
  <si>
    <t>Year online</t>
  </si>
  <si>
    <t>Life of Plant</t>
  </si>
  <si>
    <t>Known retirements</t>
  </si>
  <si>
    <t>Retirement year</t>
  </si>
  <si>
    <t>Water use</t>
  </si>
  <si>
    <t>Name of Station</t>
  </si>
  <si>
    <t>IRP2010 - T.12</t>
  </si>
  <si>
    <t>IRP2010 - T.13</t>
  </si>
  <si>
    <t>IRP2010 - T.14</t>
  </si>
  <si>
    <t>IRP2010 - T.15</t>
  </si>
  <si>
    <t>Camden</t>
  </si>
  <si>
    <t>Grootvlei</t>
  </si>
  <si>
    <t>Komati</t>
  </si>
  <si>
    <t>Arnot</t>
  </si>
  <si>
    <t>Duvha</t>
  </si>
  <si>
    <t>Hendrina</t>
  </si>
  <si>
    <t>Kendal</t>
  </si>
  <si>
    <t>Kriel</t>
  </si>
  <si>
    <t>Lethabo</t>
  </si>
  <si>
    <t>Majuba Dry</t>
  </si>
  <si>
    <t>Majuba Wet</t>
  </si>
  <si>
    <t>Matimba</t>
  </si>
  <si>
    <t>Matla</t>
  </si>
  <si>
    <t>Tutuka</t>
  </si>
  <si>
    <t>Kelvin "A"</t>
  </si>
  <si>
    <t>Kelvin "B"</t>
  </si>
  <si>
    <t>Pretoria West</t>
  </si>
  <si>
    <t>Rooiwal</t>
  </si>
  <si>
    <t>Sasol Infrachem</t>
  </si>
  <si>
    <t>Sasol SSF</t>
  </si>
  <si>
    <t>Acacia</t>
  </si>
  <si>
    <t>OCGT liquid fuels Existing</t>
  </si>
  <si>
    <t xml:space="preserve">Atlantis </t>
  </si>
  <si>
    <t>Port Rex</t>
  </si>
  <si>
    <t>Cahora Bassa</t>
  </si>
  <si>
    <t>Hydro Existing Region</t>
  </si>
  <si>
    <t>Mini Hydros</t>
  </si>
  <si>
    <t>Hydro existing South Africa</t>
  </si>
  <si>
    <t>Gariep</t>
  </si>
  <si>
    <t>Vanderkloof</t>
  </si>
  <si>
    <t>Nuclear Existing</t>
  </si>
  <si>
    <t>Residual Capacity</t>
  </si>
  <si>
    <t>just coal</t>
  </si>
  <si>
    <t>Weighted average</t>
  </si>
  <si>
    <t>Coal Power stations</t>
  </si>
  <si>
    <t xml:space="preserve">% of coal </t>
  </si>
  <si>
    <t>Hydro local</t>
  </si>
  <si>
    <t>% of hydro</t>
  </si>
  <si>
    <t>Weighted</t>
  </si>
  <si>
    <t>Hydro imported capacity</t>
  </si>
  <si>
    <t>% of OCGT</t>
  </si>
  <si>
    <t>Sasol co fired</t>
  </si>
  <si>
    <t>% co fired sasol</t>
  </si>
  <si>
    <t>Biomass/Coal CHPs Existing - Pulp and Paper</t>
  </si>
  <si>
    <t>Gas CHPs Existing</t>
  </si>
  <si>
    <t>Complex techs</t>
  </si>
  <si>
    <t>Capacity factors used</t>
  </si>
  <si>
    <t>Existing coal stations</t>
  </si>
  <si>
    <t>New coal (Medupi and Kusile)</t>
  </si>
  <si>
    <t xml:space="preserve">Backstop </t>
  </si>
  <si>
    <t>Percentage savings</t>
  </si>
  <si>
    <t>SACC  DEA revision v01</t>
  </si>
  <si>
    <t>Policy - Standards</t>
  </si>
  <si>
    <t>percentage savings</t>
  </si>
  <si>
    <t>Measure</t>
  </si>
  <si>
    <t>ALL</t>
  </si>
  <si>
    <t>ERC IEE (2011)</t>
  </si>
  <si>
    <t>Energy efficiency index  for electrical plant</t>
  </si>
  <si>
    <t>baseline</t>
  </si>
  <si>
    <t xml:space="preserve">=  useful subsector share * "effective efficiency" </t>
  </si>
  <si>
    <t>where "effective efficiency" refers to aggregate inefficiency of electrical plant  in base year</t>
  </si>
  <si>
    <t>=  baseline*efficiency gains - CHP share</t>
  </si>
  <si>
    <t>Power to heat conversion ratio</t>
  </si>
  <si>
    <t>Industrial energy intensity</t>
  </si>
  <si>
    <t>Standards-2</t>
  </si>
  <si>
    <t>Standards-3</t>
  </si>
  <si>
    <t>CHP share</t>
  </si>
  <si>
    <t>Efficiency of non-CHP boiler/furnace systems</t>
  </si>
  <si>
    <t>Fuel share of non-CHP boiler/furnace systems</t>
  </si>
  <si>
    <t>Efficiency of conventional boiler/furnace systems</t>
  </si>
  <si>
    <t>Fuel share of coventional boiler/furnace systems</t>
  </si>
  <si>
    <t xml:space="preserve"> Boiler/Furnace systems energy efficiency improvement [2]</t>
  </si>
  <si>
    <t>final demand for non-CHP boiler/furnace systems</t>
  </si>
  <si>
    <t>System efficiency limit</t>
  </si>
  <si>
    <t>Policy - Standards-3</t>
  </si>
  <si>
    <t>Policy - Standards-2</t>
  </si>
  <si>
    <t>Policy - NEEA</t>
  </si>
  <si>
    <t xml:space="preserve">Boilers/Furnace systems: EE potential </t>
  </si>
  <si>
    <t xml:space="preserve">Boiler/Furnace systems: EE potential </t>
  </si>
  <si>
    <t>Industrial activity</t>
  </si>
  <si>
    <t>SACC year alignment</t>
  </si>
  <si>
    <t>Non-Ferrous metals  - 352</t>
  </si>
  <si>
    <t>EE savings scaling curve</t>
  </si>
  <si>
    <t>Growth for sectors</t>
  </si>
  <si>
    <t>Industrial energy demand index index [1]</t>
  </si>
  <si>
    <t>Industry-Mining SIC2</t>
  </si>
  <si>
    <t>Industry-Iron  &amp; Steel  - 351</t>
  </si>
  <si>
    <t>Industry-Chemicals  -33</t>
  </si>
  <si>
    <t>Industry-Precious &amp; Non-Ferrous metals  - 352</t>
  </si>
  <si>
    <t>Industry-N.M.M Products  -34</t>
  </si>
  <si>
    <t>Industry-Food, Beverage &amp; Tabacco  - 30</t>
  </si>
  <si>
    <t>Industry-Pulp &amp; Paper Products  -323</t>
  </si>
  <si>
    <t>Industry-Other</t>
  </si>
  <si>
    <t>Population growth</t>
  </si>
  <si>
    <t>Economic growth</t>
  </si>
  <si>
    <t>Hydro from new capacity</t>
  </si>
  <si>
    <t>Mid income</t>
  </si>
  <si>
    <t>Total number of houses</t>
  </si>
  <si>
    <t>Efficiency overall</t>
  </si>
  <si>
    <t>Energy lost thru in efficiency in pumped storage</t>
  </si>
  <si>
    <t>Coal co fired at Sasol</t>
  </si>
  <si>
    <t xml:space="preserve">Coal co-fired at Sasol </t>
  </si>
  <si>
    <t>reserve margin</t>
  </si>
  <si>
    <t>Commercial sector</t>
  </si>
  <si>
    <t>Total floor space in commercial sector</t>
  </si>
  <si>
    <t>Million</t>
  </si>
  <si>
    <t>Capacity from Residential</t>
  </si>
  <si>
    <t>Residential sector</t>
  </si>
  <si>
    <t>Sans 204</t>
  </si>
  <si>
    <t>Needs to be changed to South Africa</t>
  </si>
  <si>
    <t>this will change</t>
  </si>
  <si>
    <t>Energy efficiency of plant</t>
  </si>
  <si>
    <t>Linked to economic growth path trajectory</t>
  </si>
  <si>
    <t>CCGT  capacity</t>
  </si>
  <si>
    <t>Fuel input</t>
  </si>
  <si>
    <t>Residential and commercial Solar PV</t>
  </si>
  <si>
    <t>Primary electricity, solar, and net imports</t>
  </si>
  <si>
    <t xml:space="preserve">Agriculture, waste, and biomatter </t>
  </si>
  <si>
    <t>Relative to base year</t>
  </si>
  <si>
    <t>Compute costs</t>
  </si>
  <si>
    <t>(ii) Mode Share Public vs Private travel(%)</t>
  </si>
  <si>
    <t>WALK</t>
  </si>
  <si>
    <t>Starch</t>
  </si>
  <si>
    <t>Diesel/Electric</t>
  </si>
  <si>
    <t>Gasoline/Electric</t>
  </si>
  <si>
    <t>Compressed Natural Gas</t>
  </si>
  <si>
    <t>HEV</t>
  </si>
  <si>
    <t>Jet Kerosene</t>
  </si>
  <si>
    <t>Technology penetration by mode</t>
  </si>
  <si>
    <t>Original technology penetration</t>
  </si>
  <si>
    <t>Electric/hydrogen</t>
  </si>
  <si>
    <t>HCV</t>
  </si>
  <si>
    <t>MCV</t>
  </si>
  <si>
    <t>NOTES HERE</t>
  </si>
  <si>
    <t>MJ/L</t>
  </si>
  <si>
    <t>Reference Case Demand for Passenger km by the Population - Aggregated by Type</t>
  </si>
  <si>
    <t>Reference Case Vehicle Occupancies -Aggregated by Type</t>
  </si>
  <si>
    <t>Lever Adjusted Share of Demand for Passenger km by the Population - Aggregated by Type</t>
  </si>
  <si>
    <t>Lever Adjusted Demand for Passenger km by the Population - Aggregated by Type</t>
  </si>
  <si>
    <t>Lever Adjusted Vehicle Occupancies -Aggregated by Type</t>
  </si>
  <si>
    <t>Lever Adjusted Demand for Road Transport Vehicle km by the Population - Aggregated by Type</t>
  </si>
  <si>
    <t>Base Year Fleet &amp; Activity -  Aggregated by Type</t>
  </si>
  <si>
    <t>Base Year Fleet - Contribution to VKT</t>
  </si>
  <si>
    <t>VKT (billion vehicle-km)</t>
  </si>
  <si>
    <t>Residual Demand for VKT to Met by Future Sales</t>
  </si>
  <si>
    <t>Years between which Vehicles were sold</t>
  </si>
  <si>
    <t>No of Cars in Vintage Group by Year</t>
  </si>
  <si>
    <t>Last Year</t>
  </si>
  <si>
    <t>Average Mileage of Cars in Vintage Group by Year (km)</t>
  </si>
  <si>
    <t>No of SUVs in Vintage Group by Year</t>
  </si>
  <si>
    <t>Average Mileage of SUVs in Vintage Group by Year (km)</t>
  </si>
  <si>
    <t>Average Mileage of Mcycles in Vintage Group by Year (km)</t>
  </si>
  <si>
    <t>No of MBTs in Vintage Group by Year</t>
  </si>
  <si>
    <t>Average Mileage of MBTs in Vintage Group by Year (km)</t>
  </si>
  <si>
    <t>No of Buses in Vintage Group by Year</t>
  </si>
  <si>
    <t>Average Mileage of Buses in Vintage Group by Year (km)</t>
  </si>
  <si>
    <t>Weibull L</t>
  </si>
  <si>
    <t>Weibull k</t>
  </si>
  <si>
    <t>No of BRT Buses in Vintage Group by Year</t>
  </si>
  <si>
    <t>Average Mileage of BRT buses in Vintage Group by Year (km)</t>
  </si>
  <si>
    <t>Scrapping Multiplier in Minibus (MBT) Vintage Group by Year (Assuming constant sales within each vintage group)</t>
  </si>
  <si>
    <t>Scrapping Multiplier in Buses Vintage Group by Year (Assuming constant sales within each vintage group)</t>
  </si>
  <si>
    <t>Scrapping Multiplier in BRT buses  Vintage Group by Year (Assuming constant sales within each vintage group)</t>
  </si>
  <si>
    <t>Scrapping Multiplier in Motor Cycles Vintage Group by Year (Assuming constant sales within each vintage group)</t>
  </si>
  <si>
    <t>Scrapping Multiplier in SUV Vintage Group by Year (Assuming constant sales within each vintage group)</t>
  </si>
  <si>
    <t>Scrapping Multiplier in Vintage Cars Group by Year (Assuming constant sales within each vintage group)</t>
  </si>
  <si>
    <t>Vehicles array</t>
  </si>
  <si>
    <t>Final Energy Array</t>
  </si>
  <si>
    <t xml:space="preserve">Total Energy </t>
  </si>
  <si>
    <t>Note: This is where you can shift the Reference Case according to a scenario</t>
  </si>
  <si>
    <t>Note: Calculate pkm again</t>
  </si>
  <si>
    <t>Note: Output from SATIM's Calibrated Vehicle parc Model</t>
  </si>
  <si>
    <t>Walk/Bike</t>
  </si>
  <si>
    <t>Walk/Cycle</t>
  </si>
  <si>
    <t>(ii) occupancy (persons/vehicle)</t>
  </si>
  <si>
    <t>(iii) Effeciency Improvement</t>
  </si>
  <si>
    <t>(v) Reduced demand for travel</t>
  </si>
  <si>
    <t>Pre-2006</t>
  </si>
  <si>
    <t>All pre-2006</t>
  </si>
  <si>
    <t>GRANT TOTAL</t>
  </si>
  <si>
    <t>TOTAL VEHICLES</t>
  </si>
  <si>
    <t xml:space="preserve">Breakdown, by mode and technology </t>
  </si>
  <si>
    <t>Aviation Gasoline</t>
  </si>
  <si>
    <t>Compute transport emissions and pollutants</t>
  </si>
  <si>
    <t>MJ/ton-km</t>
  </si>
  <si>
    <t xml:space="preserve">(i) Mode switching </t>
  </si>
  <si>
    <t>Rail Other</t>
  </si>
  <si>
    <t xml:space="preserve">Non Energy </t>
  </si>
  <si>
    <t>Walk</t>
  </si>
  <si>
    <t>(ii) Efficiency Improvement</t>
  </si>
  <si>
    <t>Rail Export</t>
  </si>
  <si>
    <t>billion ton-km</t>
  </si>
  <si>
    <t>(iii) GDP growth</t>
  </si>
  <si>
    <t>Electric Rail</t>
  </si>
  <si>
    <t>Diesel vs Electric Share Rail</t>
  </si>
  <si>
    <t>Diesel Rail</t>
  </si>
  <si>
    <t>Heavy Fuel</t>
  </si>
  <si>
    <t>Freight Demand</t>
  </si>
  <si>
    <t>(i) Reduced travel demand</t>
  </si>
  <si>
    <t>Pre 2006</t>
  </si>
  <si>
    <t>No of Mcycles in Vintage Group by Year</t>
  </si>
  <si>
    <t>(iii) Electric Vehicles (%)</t>
  </si>
  <si>
    <t>(iv) Efficiency Improvement</t>
  </si>
  <si>
    <t>(v) Occupancy</t>
  </si>
  <si>
    <t>Reduced travel demand</t>
  </si>
  <si>
    <t>Number of Vehicles</t>
  </si>
  <si>
    <t>Total Energy (PJ)</t>
  </si>
  <si>
    <t>Supplied by Biomass</t>
  </si>
  <si>
    <t>Electricity use by sector</t>
  </si>
  <si>
    <t>Com</t>
  </si>
  <si>
    <t>Ind</t>
  </si>
  <si>
    <t>Tra</t>
  </si>
  <si>
    <t>Required Reserve Margin</t>
  </si>
  <si>
    <t>IRP new coal - FBC or PF</t>
  </si>
  <si>
    <t>No IRP new coal</t>
  </si>
  <si>
    <t>New Coal - FBC + PF</t>
  </si>
  <si>
    <t>Trajectory - CCS</t>
  </si>
  <si>
    <t>Trajectory - new IRP coal</t>
  </si>
  <si>
    <t>IRP - new coal FBC or PF</t>
  </si>
  <si>
    <t>FBC</t>
  </si>
  <si>
    <t>PF</t>
  </si>
  <si>
    <t>Coal - FBC</t>
  </si>
  <si>
    <t>IRP - new coal FBC</t>
  </si>
  <si>
    <t>IRP- new coal PF</t>
  </si>
  <si>
    <t xml:space="preserve">IRP new coal </t>
  </si>
  <si>
    <t>FBC emissions reduction factors</t>
  </si>
  <si>
    <t>Eelctricity use for industry</t>
  </si>
  <si>
    <t>Total electricty demand excluding industry</t>
  </si>
  <si>
    <t>minus initial demand = total loss</t>
  </si>
  <si>
    <t>Proportion of industry demand which is upstream of distribition</t>
  </si>
  <si>
    <t>Remainder which is downstream of distribution</t>
  </si>
  <si>
    <t>Electricity demand from Industry</t>
  </si>
  <si>
    <t>Electricity demand from industry upstream of distribution</t>
  </si>
  <si>
    <t xml:space="preserve">minus initial demand = total losses </t>
  </si>
  <si>
    <t xml:space="preserve">Eelctricity demand from inudstry which is downstream </t>
  </si>
  <si>
    <t>/(1- distribution losses)</t>
  </si>
  <si>
    <t>/(1-transmission losses)</t>
  </si>
  <si>
    <t>Minus total initail demand = total losses</t>
  </si>
  <si>
    <t xml:space="preserve">Overall total losses from all sectors </t>
  </si>
  <si>
    <t>/(1- loss from distribution) = electricity demand upstream of distribution</t>
  </si>
  <si>
    <t>Distribution losses</t>
  </si>
  <si>
    <t>Transmission losses</t>
  </si>
  <si>
    <t>/(1- transmission losses) = Total demand (excluding industry) for electricity</t>
  </si>
  <si>
    <t xml:space="preserve">/(1- Transmission losses) </t>
  </si>
  <si>
    <t>Transmissions - national</t>
  </si>
  <si>
    <t>Distribution losses in industry</t>
  </si>
  <si>
    <t>Distribution loss</t>
  </si>
  <si>
    <t>New added per year</t>
  </si>
  <si>
    <t>Total new minus retired plus replcement capacity of those retired</t>
  </si>
  <si>
    <t>Retired per year</t>
  </si>
  <si>
    <t>REIPP</t>
  </si>
  <si>
    <t>new stuff to be added (subtracts existing and REIPP)</t>
  </si>
  <si>
    <t xml:space="preserve">New added per year - for costs </t>
  </si>
  <si>
    <t xml:space="preserve">Total new minus retired </t>
  </si>
  <si>
    <t>Total new - this accounts for retirement of REIPP and legacy</t>
  </si>
  <si>
    <t>total retired from the new capacity build</t>
  </si>
  <si>
    <t>capacity needed to replace the retired capacity</t>
  </si>
  <si>
    <t>Onshore wind capacity</t>
  </si>
  <si>
    <t>Existing capacity</t>
  </si>
  <si>
    <t>REIPP total capacity</t>
  </si>
  <si>
    <t>New capacity to be added</t>
  </si>
  <si>
    <t>level 3</t>
  </si>
  <si>
    <t>level 1</t>
  </si>
  <si>
    <t>Sere then REIPP</t>
  </si>
  <si>
    <t>Sere, REIPP then pessimistic</t>
  </si>
  <si>
    <t>Sere, REIPP,  then realistic</t>
  </si>
  <si>
    <t>Sere, REIPP,  then optimistic</t>
  </si>
  <si>
    <t>Level 1</t>
  </si>
  <si>
    <t>Level 2</t>
  </si>
  <si>
    <t>Level 4</t>
  </si>
  <si>
    <t>REIPP only</t>
  </si>
  <si>
    <t>Availabiity</t>
  </si>
  <si>
    <t>Includes exports</t>
  </si>
  <si>
    <t>Double level 3</t>
  </si>
  <si>
    <t>New hydro total capacity by 2050</t>
  </si>
  <si>
    <t>REIPPP</t>
  </si>
  <si>
    <t xml:space="preserve">total co2 </t>
  </si>
  <si>
    <t>without</t>
  </si>
  <si>
    <t>withccs</t>
  </si>
  <si>
    <t>saving</t>
  </si>
  <si>
    <t>kW/m2</t>
  </si>
  <si>
    <t>at 15% efficiency</t>
  </si>
  <si>
    <t>Energy obtained from panels due to efficiency</t>
  </si>
  <si>
    <t>Module power per area</t>
  </si>
  <si>
    <t xml:space="preserve"> 15% efficiency modules</t>
  </si>
  <si>
    <t>total Power</t>
  </si>
  <si>
    <t>total energy produced</t>
  </si>
  <si>
    <t>Avg efficiency increase per year</t>
  </si>
  <si>
    <t>http://www.forbes.com/sites/peterdetwiler/2013/07/16/as-solar-panel-efficiencies-keep-improving-its-time-to-adopt-some-new-metrics/</t>
  </si>
  <si>
    <t>and</t>
  </si>
  <si>
    <t xml:space="preserve">photon international feb 2013 pg 73 </t>
  </si>
  <si>
    <t>--&gt;</t>
  </si>
  <si>
    <t>CSP capacity</t>
  </si>
  <si>
    <t xml:space="preserve">COM </t>
  </si>
  <si>
    <t>With Codes</t>
  </si>
  <si>
    <t>tech shares</t>
  </si>
  <si>
    <t>kg/kWh</t>
  </si>
  <si>
    <t>codes</t>
  </si>
  <si>
    <t>kg/PJ</t>
  </si>
  <si>
    <t>$W$11</t>
  </si>
  <si>
    <t>Y11</t>
  </si>
  <si>
    <t>AB11</t>
  </si>
  <si>
    <t>AA11</t>
  </si>
  <si>
    <t>Ab11</t>
  </si>
  <si>
    <t>BV11</t>
  </si>
  <si>
    <t>end use</t>
  </si>
  <si>
    <t>elec usage</t>
  </si>
  <si>
    <t>Gasesous</t>
  </si>
  <si>
    <t>coal</t>
  </si>
  <si>
    <t>liquid hydrocarbons</t>
  </si>
  <si>
    <t>emissions</t>
  </si>
  <si>
    <t>elec emissions</t>
  </si>
  <si>
    <t>all emissions</t>
  </si>
  <si>
    <t>total emissions</t>
  </si>
  <si>
    <t>emissions abated through whole period</t>
  </si>
  <si>
    <t>Codes</t>
  </si>
  <si>
    <t>Emissions abated</t>
  </si>
  <si>
    <t>tech 1</t>
  </si>
  <si>
    <t>codes 1</t>
  </si>
  <si>
    <t>Technology/device details</t>
  </si>
  <si>
    <t>\I:Residential - Lighting - Low Income Electrified</t>
  </si>
  <si>
    <t>Residential - Lighting - Low Income Electrified - Electricity - Incadescent - Existing</t>
  </si>
  <si>
    <t>Residential - Lighting - Low Income Electrified - Electricity - CFL - Existing</t>
  </si>
  <si>
    <t>Residential - Lighting - Low Income Electrified - Electricity - LED - New</t>
  </si>
  <si>
    <t>\I:Residential - Lighting - Middle Income Electrified</t>
  </si>
  <si>
    <t>Residential - Lighting - Middle Income Electrified - Electricity - Incandescent-Existing</t>
  </si>
  <si>
    <t>Residential - Lighting - Middle Income Electrified - Electricity - CFL-Existing</t>
  </si>
  <si>
    <t>Residential - Lighting - Middle Income Electrified - Electricity - LED-New</t>
  </si>
  <si>
    <t>\I:Residential - Lighting - High Income Electrified</t>
  </si>
  <si>
    <t>Residential - Lighting - High Income Electrified - Electricity - Incandescent-Existing</t>
  </si>
  <si>
    <t>Residential - Lighting - High Income Electrified - Electricity - CFL-Existing</t>
  </si>
  <si>
    <t>Residential - Lighting - High Income Electrified - Electricity - LED</t>
  </si>
  <si>
    <t>\I:Residential - Lighting - Low Income Non-Electrified</t>
  </si>
  <si>
    <t>Residential - Lighting - Low Income Non-Electrified - Oil Paraffin - Paraffin-Existing</t>
  </si>
  <si>
    <t>\I:Residential - Lighting - Middle Income Non-Electrified</t>
  </si>
  <si>
    <t>Residential - Lighting - Middle Income Non-Electrified - Oil Paraffin - Paraffin-Existing</t>
  </si>
  <si>
    <t>RLE</t>
  </si>
  <si>
    <t>RME</t>
  </si>
  <si>
    <t>RHE</t>
  </si>
  <si>
    <t>RLN</t>
  </si>
  <si>
    <t>RMN</t>
  </si>
  <si>
    <t>name</t>
  </si>
  <si>
    <t>\I:Residential - Other - Low Income Electrified</t>
  </si>
  <si>
    <t>Residential - Other - Low Income Electrified - Electricity - Existing</t>
  </si>
  <si>
    <t>\I:Residential - Other - Middle Income Electrified</t>
  </si>
  <si>
    <t>Residential - Other - Middle Income Electrified - Electricity - Existing</t>
  </si>
  <si>
    <t>Residential - Other - Middle Income Electrified - Electricity - Efficient</t>
  </si>
  <si>
    <t>\I:Residential - Other - High Income Electrified</t>
  </si>
  <si>
    <t>Residential - Other - High Income Electrified - Electricity -Existing</t>
  </si>
  <si>
    <t>Residential - Other - High Income Electrified - Electricity Efficient-New</t>
  </si>
  <si>
    <t>\I:Residential - Space Heating - Low Income Electrified</t>
  </si>
  <si>
    <t>Residential - Space Heating - Low Income Electrified - Electricity - Existing</t>
  </si>
  <si>
    <t>Residential - Space Heating - Low Income Electrified - Oil Paraffin - Existing</t>
  </si>
  <si>
    <t>Residential - Space Heating - Low Income Electrified - Biomass Wood - Existing</t>
  </si>
  <si>
    <t>Residential - Space Heating - Low Income Electrified - Oil LPG - Existing</t>
  </si>
  <si>
    <t>Residential - Space Heating - Low Income Electrified - Coal - Existing</t>
  </si>
  <si>
    <t>Residential - Space Heating - Low Income Electrified - Biomass Wood - Mbawula</t>
  </si>
  <si>
    <t>\I:Residential - Space Heating - Middle Income Electrified</t>
  </si>
  <si>
    <t>Residential - Space Heating - Middle Income Electrified - LPG</t>
  </si>
  <si>
    <t>Residential - Space Heating - Middle Income Electrified - Electricity - Existing</t>
  </si>
  <si>
    <t>Residential - Space Heating - Middle Income Electrified - Oil Paraffin - Existing</t>
  </si>
  <si>
    <t>Residential - Space Heating - Middle Income Electrified - Biomass Wood - Existing</t>
  </si>
  <si>
    <t>Residential - Space Heating - Middle Income Electrified - Coal - Existing</t>
  </si>
  <si>
    <t>\I:Residential - Space Heating - High Income Electrified</t>
  </si>
  <si>
    <t>Residential - Space Heating - High Income Electrified - Electricity - Existing</t>
  </si>
  <si>
    <t>Residential - Space Heating - High Income Electrified - Oil Paraffin - Existing</t>
  </si>
  <si>
    <t>Residential - Space Heating - High Income Electrified - Biomass Wood - Existing</t>
  </si>
  <si>
    <t>Residential - Space Heating - High Income Electrified - Coal - Existing</t>
  </si>
  <si>
    <t>Residential - Space Heating - High Income Electrified - Oil LPG - New</t>
  </si>
  <si>
    <t>Residential - Space Heating - High Income Electrified - Electricity Heat Pump - New</t>
  </si>
  <si>
    <t>Residential - Space Heating - Low Income Non-Electrified - Oil Paraffin - Existing</t>
  </si>
  <si>
    <t>Residential - Space Heating - Low Income Non-Electrified - Coal - Existing</t>
  </si>
  <si>
    <t>Residential - Space Heating - Low Income Non-Electrified - Biomass Wood - Existing</t>
  </si>
  <si>
    <t>\I:Residential - Space Heating - Middle Income Non-Electrified</t>
  </si>
  <si>
    <t>Residential - Space Heating - Middle Income Non-Electrified - Oil Paraffin - Existing</t>
  </si>
  <si>
    <t>Residential - Space Heating - Middle Income Non-Electrified - Coal - Existing</t>
  </si>
  <si>
    <t>Residential - Space Heating - Middle Income Non-Electrified - Biomass Wood - Existing</t>
  </si>
  <si>
    <t>\I:Residential - Cooking - Low Income Electrified</t>
  </si>
  <si>
    <t>Residential - Cooking - Low Income Electrified - Electricity - Existing</t>
  </si>
  <si>
    <t>Residential - Cooking - Low Income Electrified - Oil Paraffin - Existing</t>
  </si>
  <si>
    <t>Residential - Cooking - Low Income Electrified - Biomass Wood - Existing</t>
  </si>
  <si>
    <t>Residential - Cooking - Low Income Electrified - Oil LPG - Existing</t>
  </si>
  <si>
    <t>Residential - Cooking - Low Income Electrified - Oil Paraffin Wick- New</t>
  </si>
  <si>
    <t>Residential - Cooking - Low Income Electrified - Oil Paraffin Toyo- New</t>
  </si>
  <si>
    <t>Residential - Cooking - Low Income Electrified - Coal BNM- New</t>
  </si>
  <si>
    <t>\I:Residential - Cooking - Middle Income Electrified</t>
  </si>
  <si>
    <t>Residential - Cooking - Middle Income Electrified - Electricity - Existing</t>
  </si>
  <si>
    <t>Residential - Cooking - Middle Income Electrified - Oil Paraffin - Existing</t>
  </si>
  <si>
    <t>Residential - Cooking - Middle Income Electrified - Biomass Wood - Existing</t>
  </si>
  <si>
    <t>Residential - Cooking - Middle Income Electrified - Oil LPG - Existing</t>
  </si>
  <si>
    <t>Residential - Cooking - Middle Income Electrified - Oil Paraffin - WICK-New</t>
  </si>
  <si>
    <t>Residential - Cooking - Middle Income Electrified - Oil Paraffin - TOYO-New</t>
  </si>
  <si>
    <t>\I:Residential - Cooking - High Income Electrified</t>
  </si>
  <si>
    <t>Residential - Cooking - High Income Electrified - Electricity - Existing</t>
  </si>
  <si>
    <t>Residential - Cooking - High Income Electrified - Oil Paraffin - Existing</t>
  </si>
  <si>
    <t>Residential - Cooking - High Income Electrified - Biomass Wood - Existing</t>
  </si>
  <si>
    <t>Residential - Cooking - High Income Electrified - Oil LPG - Existing</t>
  </si>
  <si>
    <t>\I:Residential - Cooking - Low Income Non-Electrified</t>
  </si>
  <si>
    <t>Residential - Cooking - Low Income Non-Electrified - Oil Paraffin - Existing</t>
  </si>
  <si>
    <t>Residential - Cooking - Low Income Non-Electrified - Oil Paraffin - New Wick</t>
  </si>
  <si>
    <t>Residential - Cooking - Low Income Non-Electrified - Oil Paraffin - TOYO-N</t>
  </si>
  <si>
    <t>Residential - Cooking - Low Income Non-Electrified - Coal - Existing</t>
  </si>
  <si>
    <t>Residential - Cooking - Low Income Non-Electrified - Biomass Wood - Existing</t>
  </si>
  <si>
    <t>Residential - Cooking - Low Income Non-Electrified - Oil LPG - Existing</t>
  </si>
  <si>
    <t>Residential - Cooking - Low Income Non-Electrified - Coal - New</t>
  </si>
  <si>
    <t>Residential - Cooking - Low Income Non-Electrified - Biomass Wood - New</t>
  </si>
  <si>
    <t>\I:Residential - Cooking - Middle Income Non-Electrified</t>
  </si>
  <si>
    <t>Residential - Cooking - Middle Income Non-Electrified - Oil Paraffin - Existing</t>
  </si>
  <si>
    <t>Residential - Cooking - Middle Income Non-Electrified - Coal - Existing</t>
  </si>
  <si>
    <t>Residential - Cooking - Middle Income Non-Electrified - Biomass Wood - Existing</t>
  </si>
  <si>
    <t>Residential - Cooking - Middle Income Non-Electrified - Oil LPG - Existing</t>
  </si>
  <si>
    <t>Non elec. Low</t>
  </si>
  <si>
    <t>Non Elec.  Low</t>
  </si>
  <si>
    <t>\I:Residential - Refrigeration - Low Income Electrified</t>
  </si>
  <si>
    <t>Residential - Refrigeration - Low Income Electrified - Electricity - Existing</t>
  </si>
  <si>
    <t>Residential - Refrigeration - Low Income Electrified - Electricity - Efficient</t>
  </si>
  <si>
    <t>\I:Residential - Refrigeration - Middle Income Electrified</t>
  </si>
  <si>
    <t>Residential - Refrigeration - Middle Income Electrified - Electricity - Fridges-Existing</t>
  </si>
  <si>
    <t>Residential - Refrigeration - Middle Income Electrified - Electricity - Deepfreeze-Existing</t>
  </si>
  <si>
    <t>Residential - Refrigeration - Middle Income Electrified - Electricity - Fridges-Efficient</t>
  </si>
  <si>
    <t>Residential - Refrigeration - Middle Income Electrified - Electricity - Deepfreeze-Effecient</t>
  </si>
  <si>
    <t>\I:Residential - Refrigeration - High Income Electrified</t>
  </si>
  <si>
    <t>Residential - Refrigeration - High Income Electrified - Electricity -Fridge-Existing</t>
  </si>
  <si>
    <t>Residential - Refrigeration - High Income Electrified - Electricity - Deepfreeze-Existing</t>
  </si>
  <si>
    <t>Residential - Refrigeration - High Income Electrified - Electricity -Fridge-Efficient</t>
  </si>
  <si>
    <t>Residential - Refrigeration - High Income Electrified - Electricity - Deepfreeze-Efficient</t>
  </si>
  <si>
    <t>\I:Residential - Non Energy - Low Income Electrified</t>
  </si>
  <si>
    <t>Residential - Non Energy - Low Income Electrified - Oil Paraffin - Existing</t>
  </si>
  <si>
    <t>\I:Residential - Non Energy - Middle Income Electrified</t>
  </si>
  <si>
    <t>Residential - Non Energy - Middle Income Electrified - Oil Paraffin - Existing</t>
  </si>
  <si>
    <t>\I:Residential - Non Energy - High Income Electrified</t>
  </si>
  <si>
    <t>Residential - Non Energy - High Income Electrified - Oil Paraffin -Existing</t>
  </si>
  <si>
    <t>\I:Residential - Non Energy - Low Income Non-Electrified</t>
  </si>
  <si>
    <t>Residential - Non Energy - Low Income Non-Electrified - Oil Paraffin - Existing</t>
  </si>
  <si>
    <t>\I:Residential - Non Energy - Middle Income Non-Electrified</t>
  </si>
  <si>
    <t>Residential - Non Energy - Middle Income Non-Electrified - Oil Paraffin - Existing</t>
  </si>
  <si>
    <t>Total legacy plus new minus retired plus replcement capacity of those retired</t>
  </si>
  <si>
    <t>$W$25</t>
  </si>
  <si>
    <t>Y25</t>
  </si>
  <si>
    <t>AB25</t>
  </si>
  <si>
    <t>AA25</t>
  </si>
  <si>
    <t>Ab25</t>
  </si>
  <si>
    <t>BV25</t>
  </si>
  <si>
    <t>LWO</t>
  </si>
  <si>
    <t>HKR</t>
  </si>
  <si>
    <t>\I:Residential - Water Heating - Low Income Electrified</t>
  </si>
  <si>
    <t>Residential - Water Heating - Low Income Electrified - LPSWH</t>
  </si>
  <si>
    <t>Residential - Water Heating - Low Income Electrified - Electricity - Existing</t>
  </si>
  <si>
    <t>Residential - Water Heating - Low Income Electrified - Oil Paraffin - Existing</t>
  </si>
  <si>
    <t>Residential - Water Heating - Low Income Electrified - Biomass Wood - Existing</t>
  </si>
  <si>
    <t>Residential - Water Heating - Low Income Electrified - Oil LPG - Existing</t>
  </si>
  <si>
    <t>Residential - Water Heating - Low Income Electrified - Oil Paraffin - Wick New</t>
  </si>
  <si>
    <t>Residential - Water Heating - Low Income Electrified - Oil Paraffin - TOYO-New</t>
  </si>
  <si>
    <t>\I:Residential - Water Heating - Middle Income Electrified</t>
  </si>
  <si>
    <t>Residential - Water Heating - Middle Income Electrified - Electricity - Existing</t>
  </si>
  <si>
    <t>Residential - Water Heating - Middle Income Electrified - Oil Paraffin - Existing</t>
  </si>
  <si>
    <t>Residential - Water Heating - Middle Income Electrified - Biomass Wood - Existing</t>
  </si>
  <si>
    <t>Residential - Water Heating - Middle Income Electrified - Oil LPG - Existing</t>
  </si>
  <si>
    <t>Residential - Water Heating - Middle Income Electrified - Electricity - geyser blanket</t>
  </si>
  <si>
    <t>Residential - Water Heating - Middle Income Electrified - Electricity - SWH</t>
  </si>
  <si>
    <t>Residential - Water Heating - Middle Income Electrified - Electricity - Heat Pump</t>
  </si>
  <si>
    <t>\I:Residential - Water Heating - High Income Electrified</t>
  </si>
  <si>
    <t>Residential - Water Heating - High Income Electrified - Electricity - Existing</t>
  </si>
  <si>
    <t>Residential - Water Heating - High Income Electrified - Oil Paraffin - Existing</t>
  </si>
  <si>
    <t>Residential - Water Heating - High Income Electrified - Biomass Wood - Existing</t>
  </si>
  <si>
    <t>Residential - Water Heating - High Income Electrified - Oil LPG - Existing</t>
  </si>
  <si>
    <t>Residential - Water Heating - High Income Electrified - Electricity - Geyser blanket</t>
  </si>
  <si>
    <t>Residential - Water Heating - High Income Electrified - Electricity - Heat pump</t>
  </si>
  <si>
    <t>Residential - Water Heating - High Income Electrified - Electricity - SWH</t>
  </si>
  <si>
    <t>\I:Residential - Water Heating - Low Income Non-Electrified</t>
  </si>
  <si>
    <t>Residential - Water Heating - Low Income Non-Electrified - LPSWH</t>
  </si>
  <si>
    <t>Residential - Water Heating - Low Income Non-Electrified - Oil Paraffin - Existing</t>
  </si>
  <si>
    <t>Residential - Water Heating - Low Income Non-Electrified - Oil Paraffin - New Wick</t>
  </si>
  <si>
    <t>Residential - Water Heating - Low Income Non-Electrified - Oil Paraffin - TOYO-N</t>
  </si>
  <si>
    <t>Residential - Water Heating - Low Income Non-Electrified - Biomass Wood - Existing</t>
  </si>
  <si>
    <t>Residential - Water Heating - Low Income Non-Electrified - Oil LPG - Existing</t>
  </si>
  <si>
    <t>\I:Residential - Water Heating - Middle Income Non-Electrified</t>
  </si>
  <si>
    <t>Residential - Water Heating - Middle Income Non-Electrified - LPSWH</t>
  </si>
  <si>
    <t>Residential - Water Heating - Middle Income Non-Electrified - Oil Paraffin - Existing</t>
  </si>
  <si>
    <t>Residential - Water Heating - Middle Income Non-Electrified - Biomass Wood - Existing</t>
  </si>
  <si>
    <t>Residential - Water Heating - Middle Income Non-Electrified - Oil LPG - Existing</t>
  </si>
  <si>
    <t>EB</t>
  </si>
  <si>
    <t>Model</t>
  </si>
  <si>
    <t>Difference</t>
  </si>
  <si>
    <t>Output from plants</t>
  </si>
  <si>
    <t>Coal consum</t>
  </si>
  <si>
    <t>ELC consum</t>
  </si>
  <si>
    <t>poultry</t>
  </si>
  <si>
    <t>Liquid fuel</t>
  </si>
  <si>
    <t>RESOKE</t>
  </si>
  <si>
    <t>RESCOA</t>
  </si>
  <si>
    <t>RESBIW</t>
  </si>
  <si>
    <t>RESOLP</t>
  </si>
  <si>
    <t>Distribution losses general</t>
  </si>
  <si>
    <t xml:space="preserve">MW data from student assignment (NPC). </t>
  </si>
  <si>
    <t>GDPXY - Year-on-year growth in real GDP by factor cost (From CGE)</t>
  </si>
  <si>
    <t>Inital Share</t>
  </si>
  <si>
    <t>xGDP</t>
  </si>
  <si>
    <t>AGRICULTURE</t>
  </si>
  <si>
    <t>xAGR</t>
  </si>
  <si>
    <t>xxagri</t>
  </si>
  <si>
    <t>Biomass feedstock</t>
  </si>
  <si>
    <t>xxbiom</t>
  </si>
  <si>
    <t>xxfore</t>
  </si>
  <si>
    <t>Fisheries</t>
  </si>
  <si>
    <t>xxfish</t>
  </si>
  <si>
    <t>INDUSTRY</t>
  </si>
  <si>
    <t>xINDU</t>
  </si>
  <si>
    <t>MINING</t>
  </si>
  <si>
    <t>xMINE</t>
  </si>
  <si>
    <t>Coal mining</t>
  </si>
  <si>
    <t>xxcoal</t>
  </si>
  <si>
    <t>Natural gas mining</t>
  </si>
  <si>
    <t>xxngas</t>
  </si>
  <si>
    <t>Other mining</t>
  </si>
  <si>
    <t>xxomin</t>
  </si>
  <si>
    <t>MANUFACTURING</t>
  </si>
  <si>
    <t>xMANU</t>
  </si>
  <si>
    <t xml:space="preserve">FOOD </t>
  </si>
  <si>
    <t>xFOOD</t>
  </si>
  <si>
    <t>Food processing</t>
  </si>
  <si>
    <t>xxfood</t>
  </si>
  <si>
    <t>Beverages and tobacco</t>
  </si>
  <si>
    <t>xxbevt</t>
  </si>
  <si>
    <t>TEXTILES</t>
  </si>
  <si>
    <t>xTEXT</t>
  </si>
  <si>
    <t>Textiles</t>
  </si>
  <si>
    <t>xxtext</t>
  </si>
  <si>
    <t>Clothing</t>
  </si>
  <si>
    <t>xxclth</t>
  </si>
  <si>
    <t>Leather products</t>
  </si>
  <si>
    <t>xxleat</t>
  </si>
  <si>
    <t>Footwear</t>
  </si>
  <si>
    <t>xxfoot</t>
  </si>
  <si>
    <t>WOOD &amp; PAPER</t>
  </si>
  <si>
    <t>xWPPR</t>
  </si>
  <si>
    <t>Wood products</t>
  </si>
  <si>
    <t>xxwood</t>
  </si>
  <si>
    <t>Paper</t>
  </si>
  <si>
    <t>xxpapr</t>
  </si>
  <si>
    <t>Printing and publishing</t>
  </si>
  <si>
    <t>xxprnt</t>
  </si>
  <si>
    <t>PETROLEUM REFINING</t>
  </si>
  <si>
    <t>xPETR</t>
  </si>
  <si>
    <t>Crude oil based petrol</t>
  </si>
  <si>
    <t>xxxoil</t>
  </si>
  <si>
    <t>Coal to liquid petrol</t>
  </si>
  <si>
    <t>xxxctl</t>
  </si>
  <si>
    <t>Gas to liquid petrol</t>
  </si>
  <si>
    <t>xxxgtl</t>
  </si>
  <si>
    <t>Biofuels</t>
  </si>
  <si>
    <t>xxxbio</t>
  </si>
  <si>
    <t>CHEMICALS</t>
  </si>
  <si>
    <t>xCHEM</t>
  </si>
  <si>
    <t>Basic chemicals</t>
  </si>
  <si>
    <t>xxbchm</t>
  </si>
  <si>
    <t>Other chemicals</t>
  </si>
  <si>
    <t>xxochm</t>
  </si>
  <si>
    <t>Rubber products</t>
  </si>
  <si>
    <t>xxrubb</t>
  </si>
  <si>
    <t>Plastic products</t>
  </si>
  <si>
    <t>xxplas</t>
  </si>
  <si>
    <t>NONMETALLIC MINERALS</t>
  </si>
  <si>
    <t>xNMET</t>
  </si>
  <si>
    <t>Glass products</t>
  </si>
  <si>
    <t>xxglas</t>
  </si>
  <si>
    <t>Non-metals</t>
  </si>
  <si>
    <t>xxnmet</t>
  </si>
  <si>
    <t>METALS</t>
  </si>
  <si>
    <t>XMETL</t>
  </si>
  <si>
    <t>Iron and steel</t>
  </si>
  <si>
    <t>xxiron</t>
  </si>
  <si>
    <t>Nonferrous metals</t>
  </si>
  <si>
    <t>xxnfrm</t>
  </si>
  <si>
    <t>Metal products</t>
  </si>
  <si>
    <t>xxmetp</t>
  </si>
  <si>
    <t>MACHINERY</t>
  </si>
  <si>
    <t>xMACH</t>
  </si>
  <si>
    <t>Machinery</t>
  </si>
  <si>
    <t>xxmach</t>
  </si>
  <si>
    <t>Electrical machinery</t>
  </si>
  <si>
    <t>xxemch</t>
  </si>
  <si>
    <t>Scientific equipment</t>
  </si>
  <si>
    <t>xxsequ</t>
  </si>
  <si>
    <t>VEHICLES &amp; TRANSPORT EQ</t>
  </si>
  <si>
    <t>xVEHI</t>
  </si>
  <si>
    <t>Vehicles</t>
  </si>
  <si>
    <t>xxvehi</t>
  </si>
  <si>
    <t>Other transport equipment</t>
  </si>
  <si>
    <t>xxtequ</t>
  </si>
  <si>
    <t>OTHER MANUFACTURING</t>
  </si>
  <si>
    <t>xOMAN</t>
  </si>
  <si>
    <t>Furniture</t>
  </si>
  <si>
    <t>xxfurn</t>
  </si>
  <si>
    <t>Other manufacturing</t>
  </si>
  <si>
    <t>xxoman</t>
  </si>
  <si>
    <t>xxrcyc</t>
  </si>
  <si>
    <t>OTHER INDUSTRY</t>
  </si>
  <si>
    <t>xOIND</t>
  </si>
  <si>
    <t>ELEC</t>
  </si>
  <si>
    <t>ELECTRICITY</t>
  </si>
  <si>
    <t>XELEC</t>
  </si>
  <si>
    <t>Coal-based power</t>
  </si>
  <si>
    <t>xxxcoa</t>
  </si>
  <si>
    <t>xxxnuc</t>
  </si>
  <si>
    <t>Hydropower</t>
  </si>
  <si>
    <t>xxxhyd</t>
  </si>
  <si>
    <t>Renewables power</t>
  </si>
  <si>
    <t>xxxren</t>
  </si>
  <si>
    <t>Waste-based power generation</t>
  </si>
  <si>
    <t>xxxwas</t>
  </si>
  <si>
    <t>Gas power</t>
  </si>
  <si>
    <t>xxxgas</t>
  </si>
  <si>
    <t>Water distribution</t>
  </si>
  <si>
    <t>xxwatr</t>
  </si>
  <si>
    <t>Construction</t>
  </si>
  <si>
    <t>xxcons</t>
  </si>
  <si>
    <t>SERVICES</t>
  </si>
  <si>
    <t>xSERV</t>
  </si>
  <si>
    <t>TRADE AND CATERING</t>
  </si>
  <si>
    <t>xTRAD</t>
  </si>
  <si>
    <t>Trade services</t>
  </si>
  <si>
    <t>xxtrad</t>
  </si>
  <si>
    <t>Hotels and catering</t>
  </si>
  <si>
    <t>xxhotl</t>
  </si>
  <si>
    <t>TRANSPORT &amp; COMMUNICATION</t>
  </si>
  <si>
    <t>xTRCM</t>
  </si>
  <si>
    <t>Transport services</t>
  </si>
  <si>
    <t>xxtran</t>
  </si>
  <si>
    <t>Communication</t>
  </si>
  <si>
    <t>xxcomm</t>
  </si>
  <si>
    <t>Financial services</t>
  </si>
  <si>
    <t>xxfsrv</t>
  </si>
  <si>
    <t>Business services</t>
  </si>
  <si>
    <t>xxbsrv</t>
  </si>
  <si>
    <t>Government services</t>
  </si>
  <si>
    <t>xxgsrv</t>
  </si>
  <si>
    <t>Other services and producers</t>
  </si>
  <si>
    <t>xxosrv</t>
  </si>
  <si>
    <t>Sectoral GDP Indexed to initial share for LEP sectors</t>
  </si>
  <si>
    <t>Growth for LEP sectors</t>
  </si>
  <si>
    <t>Elasticities to GDP</t>
  </si>
  <si>
    <t>Set to availability</t>
  </si>
  <si>
    <t>assumed same as super crit</t>
  </si>
  <si>
    <t>Electricity demand for exports + pumped storage losses</t>
  </si>
  <si>
    <t>Total demand needed going into transmissions</t>
  </si>
  <si>
    <t>Grassland, for livestock (grades 3–5)</t>
  </si>
  <si>
    <t>Bare and degraded area</t>
  </si>
  <si>
    <t xml:space="preserve">Indigeneous Forerst </t>
  </si>
  <si>
    <t>Mines</t>
  </si>
  <si>
    <t xml:space="preserve">Forest plantation </t>
  </si>
  <si>
    <t>Shrubland and herblands</t>
  </si>
  <si>
    <t>Urban area</t>
  </si>
  <si>
    <t>Waterbobies</t>
  </si>
  <si>
    <t>Woodlands and bushlands</t>
  </si>
  <si>
    <t>Biomass Burning&amp; Lime-Urea emissions</t>
  </si>
  <si>
    <t xml:space="preserve">Total  Biomass Burning  </t>
  </si>
  <si>
    <t>Swine</t>
  </si>
  <si>
    <t>Milk</t>
  </si>
  <si>
    <t>Litres/cow</t>
  </si>
  <si>
    <t>eggs/Chicken</t>
  </si>
  <si>
    <t>Eggs/Chicken</t>
  </si>
  <si>
    <t>Bare and degraded land</t>
  </si>
  <si>
    <t xml:space="preserve">Indigenous Forest </t>
  </si>
  <si>
    <t>5F</t>
  </si>
  <si>
    <t>Forest Plantation</t>
  </si>
  <si>
    <t>5H</t>
  </si>
  <si>
    <t>5I</t>
  </si>
  <si>
    <t>Urban Area</t>
  </si>
  <si>
    <t>5J</t>
  </si>
  <si>
    <t>Waterbodies</t>
  </si>
  <si>
    <t>5K</t>
  </si>
  <si>
    <t>5L</t>
  </si>
  <si>
    <t>CH4 (poutltry)</t>
  </si>
  <si>
    <t xml:space="preserve">Biomass Burn Emission </t>
  </si>
  <si>
    <t>5A</t>
  </si>
  <si>
    <t>Indigenous Forest</t>
  </si>
  <si>
    <t>Mine</t>
  </si>
  <si>
    <t xml:space="preserve">Forest Plantation </t>
  </si>
  <si>
    <t>Biomass Burning</t>
  </si>
  <si>
    <t>Sheet</t>
  </si>
  <si>
    <t>Tra.a</t>
  </si>
  <si>
    <t>Sport Utility Vehicle</t>
  </si>
  <si>
    <t>Bus Rapid Transit System</t>
  </si>
  <si>
    <t>Calculator Name</t>
  </si>
  <si>
    <t>Described</t>
  </si>
  <si>
    <t>Classification</t>
  </si>
  <si>
    <t>Process</t>
  </si>
  <si>
    <t>Internal Combustion Engine</t>
  </si>
  <si>
    <t>Electric Vehicle</t>
  </si>
  <si>
    <t>Fuel cell or Hydrogen vehicle</t>
  </si>
  <si>
    <t>Plug-in Hybrid Vehicle</t>
  </si>
  <si>
    <t>Explanation for ease of analysis</t>
  </si>
  <si>
    <t xml:space="preserve">Natural Gas </t>
  </si>
  <si>
    <t>A vehicle running on natural gas</t>
  </si>
  <si>
    <t xml:space="preserve">Electricity as used in rail transport </t>
  </si>
  <si>
    <t>Mode of Travel</t>
  </si>
  <si>
    <t>This includes travellign by air, within South African borders</t>
  </si>
  <si>
    <t>Kerosene</t>
  </si>
  <si>
    <t>JOKE</t>
  </si>
  <si>
    <t xml:space="preserve">Liquids </t>
  </si>
  <si>
    <t>Diesel (ODS)</t>
  </si>
  <si>
    <t>Gasoline (OGS)</t>
  </si>
  <si>
    <t>Hydrogen (FCV)</t>
  </si>
  <si>
    <t>CNG (GAS)</t>
  </si>
  <si>
    <t>Biodiesel (BIO)</t>
  </si>
  <si>
    <t>Ethanol (ETH)</t>
  </si>
  <si>
    <t>Electric (EV)</t>
  </si>
  <si>
    <t xml:space="preserve">Source: </t>
  </si>
  <si>
    <t>Domestic Aviation</t>
  </si>
  <si>
    <t>Conventional Car</t>
  </si>
  <si>
    <t>Minibus Taxis</t>
  </si>
  <si>
    <t xml:space="preserve">Conventional Bus </t>
  </si>
  <si>
    <t>Metropolitan Rail (mainly in Cape Town, Gauteng and Durban)</t>
  </si>
  <si>
    <t xml:space="preserve">High Speed Rail in Gauteng </t>
  </si>
  <si>
    <t>Electricity in demand sectors</t>
  </si>
  <si>
    <t>Kerosene (Paraffin)</t>
  </si>
  <si>
    <t>Liqufied Petroleum</t>
  </si>
  <si>
    <t xml:space="preserve">Note: This is an output of ERC's parc model for base year vehicles </t>
  </si>
  <si>
    <t xml:space="preserve">Note: The mileage of all existing vehicles were obtained by rigorous calibration of fuel sales and existing number of vehicles </t>
  </si>
  <si>
    <t>GDP growth from transport sector</t>
  </si>
  <si>
    <t>HCV and RAILC</t>
  </si>
  <si>
    <t>Road Vehicles</t>
  </si>
  <si>
    <t>Rail - Electric</t>
  </si>
  <si>
    <t>Rail- Diesel</t>
  </si>
  <si>
    <t>RAILO</t>
  </si>
  <si>
    <t>RailC</t>
  </si>
  <si>
    <t>Light duty trucks</t>
  </si>
  <si>
    <t>Medium duty trucks</t>
  </si>
  <si>
    <t>Heavy duty trucks</t>
  </si>
  <si>
    <t>RailO</t>
  </si>
  <si>
    <t>Activity</t>
  </si>
  <si>
    <r>
      <t>Mt CO</t>
    </r>
    <r>
      <rPr>
        <vertAlign val="subscript"/>
        <sz val="8"/>
        <color theme="1"/>
        <rFont val="Cambria"/>
        <family val="1"/>
        <scheme val="minor"/>
      </rPr>
      <t>2</t>
    </r>
    <r>
      <rPr>
        <sz val="8"/>
        <color theme="1"/>
        <rFont val="Cambria"/>
        <family val="1"/>
        <scheme val="minor"/>
      </rPr>
      <t>e</t>
    </r>
  </si>
  <si>
    <t xml:space="preserve">Light duty trucks </t>
  </si>
  <si>
    <t xml:space="preserve">Rail Other </t>
  </si>
  <si>
    <t>Base Year Fleet - Contribution to Vehicle Kilometre Travelled (VKT)</t>
  </si>
  <si>
    <t>Notes: This data comes from SATIM</t>
  </si>
  <si>
    <t>Notes: The base year shares come from SATIM</t>
  </si>
  <si>
    <t>Source: Energy ResearchCentre's Energy Model</t>
  </si>
  <si>
    <t xml:space="preserve">From eskom adequacy reports </t>
  </si>
  <si>
    <t xml:space="preserve">Electricity supply statistics 2006 </t>
  </si>
  <si>
    <t>EPRI 2002</t>
  </si>
  <si>
    <t>Electrical system</t>
  </si>
  <si>
    <t>Cost and Performance Baseline for Fossil Energy Plants, Vol. 1, DOE/NETL-2007/1281, May 2007.</t>
  </si>
  <si>
    <t>Coal - FBC(IPP)</t>
  </si>
  <si>
    <r>
      <rPr>
        <sz val="10"/>
        <color theme="1"/>
        <rFont val="Cambria"/>
        <family val="1"/>
        <scheme val="minor"/>
      </rPr>
      <t>% pa (2020</t>
    </r>
    <r>
      <rPr>
        <sz val="10"/>
        <color theme="1"/>
        <rFont val="Cambria"/>
        <family val="1"/>
        <scheme val="minor"/>
      </rPr>
      <t>–2050)</t>
    </r>
  </si>
  <si>
    <r>
      <rPr>
        <sz val="10"/>
        <color theme="1"/>
        <rFont val="Cambria"/>
        <family val="1"/>
        <scheme val="minor"/>
      </rPr>
      <t>Mt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</t>
    </r>
  </si>
  <si>
    <r>
      <rPr>
        <sz val="10"/>
        <color theme="1"/>
        <rFont val="Cambria"/>
        <family val="1"/>
        <scheme val="minor"/>
      </rPr>
      <t>kg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 / head</t>
    </r>
  </si>
  <si>
    <r>
      <rPr>
        <sz val="10"/>
        <color theme="1"/>
        <rFont val="Cambria"/>
        <family val="1"/>
        <scheme val="minor"/>
      </rPr>
      <t>kg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 / otd slurry</t>
    </r>
  </si>
  <si>
    <t>Eggs</t>
  </si>
  <si>
    <r>
      <rPr>
        <sz val="10"/>
        <color theme="1"/>
        <rFont val="Cambria"/>
        <family val="1"/>
        <scheme val="minor"/>
      </rPr>
      <t>kg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 / unit</t>
    </r>
  </si>
  <si>
    <r>
      <rPr>
        <b/>
        <sz val="10"/>
        <color indexed="8"/>
        <rFont val="Cambria"/>
        <family val="1"/>
        <charset val="134"/>
      </rPr>
      <t xml:space="preserve">Total, </t>
    </r>
    <r>
      <rPr>
        <i/>
        <sz val="10"/>
        <color indexed="8"/>
        <rFont val="Cambria"/>
        <family val="1"/>
        <charset val="134"/>
      </rPr>
      <t>of which, by fuel</t>
    </r>
  </si>
  <si>
    <r>
      <rPr>
        <b/>
        <sz val="10"/>
        <color indexed="8"/>
        <rFont val="Cambria"/>
        <family val="1"/>
        <charset val="134"/>
      </rPr>
      <t>Mt CO</t>
    </r>
    <r>
      <rPr>
        <b/>
        <vertAlign val="subscript"/>
        <sz val="10"/>
        <color indexed="8"/>
        <rFont val="Cambria"/>
        <family val="1"/>
        <charset val="134"/>
      </rPr>
      <t>2</t>
    </r>
    <r>
      <rPr>
        <b/>
        <sz val="10"/>
        <color indexed="8"/>
        <rFont val="Cambria"/>
        <family val="1"/>
        <charset val="134"/>
      </rPr>
      <t>e</t>
    </r>
  </si>
  <si>
    <r>
      <rPr>
        <b/>
        <sz val="10"/>
        <color theme="1"/>
        <rFont val="Cambria"/>
        <family val="1"/>
        <scheme val="minor"/>
      </rPr>
      <t>Industrial for recyling</t>
    </r>
    <r>
      <rPr>
        <sz val="10"/>
        <color theme="1"/>
        <rFont val="Cambria"/>
        <family val="1"/>
        <scheme val="minor"/>
      </rPr>
      <t/>
    </r>
  </si>
  <si>
    <t xml:space="preserve"> MSW for recyling</t>
  </si>
  <si>
    <t>MWS for energy</t>
  </si>
  <si>
    <t>MSW</t>
  </si>
  <si>
    <t>Waste Water</t>
  </si>
  <si>
    <t xml:space="preserve">Sewage  </t>
  </si>
  <si>
    <t xml:space="preserve">% of waste for landfill </t>
  </si>
  <si>
    <t>Municipal Waste</t>
  </si>
  <si>
    <t>Sewage plant</t>
  </si>
  <si>
    <t>Solid waste plant</t>
  </si>
  <si>
    <t xml:space="preserve">           Life</t>
  </si>
  <si>
    <t>Illustrative Typical plant size</t>
  </si>
  <si>
    <t xml:space="preserve">South Africa has currently 2 landfill gas project in eThekwini (Durban)&amp;Ekurhuleni landfill gas project in Johannesburg </t>
  </si>
  <si>
    <t xml:space="preserve">                                  0.0949 Mt waste/y</t>
  </si>
  <si>
    <t>Assumed typical  Sewage to energy facility size</t>
  </si>
  <si>
    <t>Assumed typical  Solid waste to energy facility size</t>
  </si>
  <si>
    <t>Disposal and nappi</t>
  </si>
  <si>
    <t>Textil</t>
  </si>
  <si>
    <t>Wood and Stray</t>
  </si>
  <si>
    <t>Garden</t>
  </si>
  <si>
    <t xml:space="preserve">Non-biogenic </t>
  </si>
  <si>
    <t>Biogenic</t>
  </si>
  <si>
    <t>Chosen to give correct 2006 recovered gas used for energy</t>
  </si>
  <si>
    <t>wet waste from recycling for energy</t>
  </si>
  <si>
    <t>wet  waste from recycling for energy</t>
  </si>
  <si>
    <t>wet waste  from recycling for energy</t>
  </si>
  <si>
    <t xml:space="preserve">C                                 </t>
  </si>
  <si>
    <t xml:space="preserve">B                                  </t>
  </si>
  <si>
    <t xml:space="preserve">Recycled </t>
  </si>
  <si>
    <t>Total waste water arising</t>
  </si>
  <si>
    <t>Total Municipal waste arising</t>
  </si>
  <si>
    <t>WST</t>
  </si>
  <si>
    <t xml:space="preserve">Waste </t>
  </si>
  <si>
    <t>£2 006.00</t>
  </si>
  <si>
    <t>This sheet is largely the UK sheet</t>
  </si>
  <si>
    <t xml:space="preserve">Note that coal is used as a back coomodity where fuel shares are indequate to meet demand </t>
  </si>
  <si>
    <t>[1] SOUTH AFRICA RENEWABLE ENERGY SECTOR – NERSA PROGRESS &amp; CHALLENGES, 2011</t>
  </si>
  <si>
    <t xml:space="preserve">SAPPI </t>
  </si>
  <si>
    <t>[2] CO-GENERATION IN SAPPI’S PULP &amp; PAPER MILLS, 2008</t>
  </si>
  <si>
    <t>Richards Bay</t>
  </si>
  <si>
    <t>The Proposed Mondi Mill Expansion (RHDHV, 2013)</t>
  </si>
  <si>
    <t>Merebank</t>
  </si>
  <si>
    <t>IRP revision2 draft version 8, 2010</t>
  </si>
  <si>
    <t>Felixton</t>
  </si>
  <si>
    <t>Umhlathuze</t>
  </si>
  <si>
    <t>primary commodity</t>
  </si>
  <si>
    <t>make up commodity (coal)</t>
  </si>
  <si>
    <t xml:space="preserve">% make up commodity (coal) </t>
  </si>
  <si>
    <t>existing utilisation</t>
  </si>
  <si>
    <t>FB: installed capacity (Tongaat HulettTongaat - Hullet Group)</t>
  </si>
  <si>
    <t xml:space="preserve">PP: installed capacity </t>
  </si>
  <si>
    <t>2006 final demand  (PJ)</t>
  </si>
  <si>
    <t>Fuel share of CHP</t>
  </si>
  <si>
    <t>Fuel share of CHP in base year [3]</t>
  </si>
  <si>
    <t>2006 CHP elec (PJ) Ee</t>
  </si>
  <si>
    <t>2006 CHP heat (PJ) Et</t>
  </si>
  <si>
    <t>CHP Heat</t>
  </si>
  <si>
    <t>CHP Electricity</t>
  </si>
  <si>
    <t>7 (a)</t>
  </si>
  <si>
    <t>7 (b)</t>
  </si>
  <si>
    <t>New buildings stocks</t>
  </si>
  <si>
    <t>Total existing Buildings</t>
  </si>
  <si>
    <t>Total New buildings</t>
  </si>
  <si>
    <t>Total New and Existing buildings</t>
  </si>
  <si>
    <t>Useful (end use) energy service demands</t>
  </si>
  <si>
    <t>Building code</t>
  </si>
  <si>
    <t>End use code</t>
  </si>
  <si>
    <t>Total end use demand after lever adjustments</t>
  </si>
  <si>
    <t>Technology code</t>
  </si>
  <si>
    <t>Technology/device</t>
  </si>
  <si>
    <t>Useful demand met by technology</t>
  </si>
  <si>
    <t xml:space="preserve">New Buildings </t>
  </si>
  <si>
    <t>Useful demands met by Tech New buildings</t>
  </si>
  <si>
    <t xml:space="preserve">Final Demands by technology </t>
  </si>
  <si>
    <t xml:space="preserve">(using efficiency) </t>
  </si>
  <si>
    <t>Total fuel demand</t>
  </si>
  <si>
    <t>Technology device</t>
  </si>
  <si>
    <t>Fuel type</t>
  </si>
  <si>
    <t>Commercial - Cooling</t>
  </si>
  <si>
    <t>Commercial - Space Heating</t>
  </si>
  <si>
    <t>Commercial - Cooking</t>
  </si>
  <si>
    <t>Commercial - Lighting</t>
  </si>
  <si>
    <t>Commercial - Refrigeration</t>
  </si>
  <si>
    <t>Commercial - Water Heating</t>
  </si>
  <si>
    <t>Commercial - Public Lights</t>
  </si>
  <si>
    <t>Commercial - Public Water</t>
  </si>
  <si>
    <t>Commercial - Other</t>
  </si>
  <si>
    <t>Technology description</t>
  </si>
  <si>
    <t>Household electrification</t>
  </si>
  <si>
    <t>Emissions captured</t>
  </si>
  <si>
    <t xml:space="preserve">This worksheet </t>
  </si>
  <si>
    <t xml:space="preserve">Note from Constant: </t>
  </si>
  <si>
    <t xml:space="preserve">AGL produces wet and dry biomass which is not used, but could be used in future for energy production. </t>
  </si>
  <si>
    <t>&lt; The first 8 livestock category are commercial sources and the remain 8 are communal .</t>
  </si>
  <si>
    <t xml:space="preserve">&lt;  This is applied  to  all related to  livestock </t>
  </si>
  <si>
    <t>Here biomass burning has 2 trajectory but only one has been used. Future option could include biomass burning as mitigation option</t>
  </si>
  <si>
    <t>Wood arising,  forest plantation</t>
  </si>
  <si>
    <t xml:space="preserve">Wood arisings collected, woodland </t>
  </si>
  <si>
    <t xml:space="preserve">&lt;indirect NO2 emission from  soil </t>
  </si>
  <si>
    <t>&lt;direct NO2 emission from  commercial livestock manure management</t>
  </si>
  <si>
    <t xml:space="preserve">&lt;direct NO2 emission from communal manure management </t>
  </si>
  <si>
    <t xml:space="preserve">Straw </t>
  </si>
  <si>
    <t>Forestry arisings collection, Forest plantation</t>
  </si>
  <si>
    <t>Total forestry arisings, woodland forest</t>
  </si>
  <si>
    <t>Business</t>
  </si>
  <si>
    <t>Methane-rich gas</t>
  </si>
  <si>
    <t>Gasesous hydrocarbon products</t>
  </si>
  <si>
    <t>Trillion cubic feet (EIA, 2013)</t>
  </si>
  <si>
    <t>Assumed</t>
  </si>
  <si>
    <t>Cubic feet to cubic meter</t>
  </si>
  <si>
    <t>k =</t>
  </si>
  <si>
    <t>constant</t>
  </si>
  <si>
    <t xml:space="preserve">Ideally this constant would come from curve fitting. </t>
  </si>
  <si>
    <t>Billion Cubic feet</t>
  </si>
  <si>
    <t xml:space="preserve">R = </t>
  </si>
  <si>
    <t>Bcm</t>
  </si>
  <si>
    <t>Billion Cubic meters</t>
  </si>
  <si>
    <t>% recoverable</t>
  </si>
  <si>
    <t>Qinf</t>
  </si>
  <si>
    <t>total that will be extracted</t>
  </si>
  <si>
    <t>t1/2</t>
  </si>
  <si>
    <t>year in which half of reserve is depleted</t>
  </si>
  <si>
    <t>n</t>
  </si>
  <si>
    <t>year</t>
  </si>
  <si>
    <t xml:space="preserve">Verhulst equation </t>
  </si>
  <si>
    <t>total production</t>
  </si>
  <si>
    <t>high production rate</t>
  </si>
  <si>
    <t>k</t>
  </si>
  <si>
    <t>Assumed first year of extraction</t>
  </si>
  <si>
    <t>Verhulst variables</t>
  </si>
  <si>
    <t>Waste conversion scenarios</t>
  </si>
  <si>
    <t>From …</t>
  </si>
  <si>
    <t>To …</t>
  </si>
  <si>
    <t>Scenarios are roughly: (1) Mixed; (2) Mostly solids and gas; (3) Mostly liquids and gas; (4) Gas</t>
  </si>
  <si>
    <t>First-generation energy crops are always converted to liquids</t>
  </si>
  <si>
    <t>Landfill gas and gas from manure are included in the model as gas, not converted to another energy form</t>
  </si>
  <si>
    <t>Conversion efficiencies 2009 - 2020 [1]</t>
  </si>
  <si>
    <t>% efficiency</t>
  </si>
  <si>
    <t>From:</t>
  </si>
  <si>
    <t>[1a]</t>
  </si>
  <si>
    <t>Source: Project 2050 estimates</t>
  </si>
  <si>
    <t>Dry to solids by pelletisation</t>
  </si>
  <si>
    <t>Dry to gas by gasification and methanation; Wet to gas by anaerobic digestion</t>
  </si>
  <si>
    <t>Conversion efficiencies 2020 - 2050</t>
  </si>
  <si>
    <t>Wet biomatter and waste</t>
  </si>
  <si>
    <t>Dry biomatter and waste</t>
  </si>
  <si>
    <t>Convert dry biomatter</t>
  </si>
  <si>
    <t>Convert wet biomatter</t>
  </si>
  <si>
    <t>Convert energy crops</t>
  </si>
  <si>
    <t>Convert gasesous waste</t>
  </si>
  <si>
    <t>Compute total supplied</t>
  </si>
  <si>
    <t>Compute emissions credit</t>
  </si>
  <si>
    <t>DRY BIOMATTER</t>
  </si>
  <si>
    <t>% to…</t>
  </si>
  <si>
    <t>conversion efficiency</t>
  </si>
  <si>
    <t>WET BIOMATTER</t>
  </si>
  <si>
    <t>ENERGY CROPS</t>
  </si>
  <si>
    <t>GASESOUS WASTE</t>
  </si>
  <si>
    <t>TOTAL SUPPLIED</t>
  </si>
  <si>
    <t>Available bioenergy</t>
  </si>
  <si>
    <t>Total bioenergy actually supplied</t>
  </si>
  <si>
    <t>Exports of biomass (supply - available)</t>
  </si>
  <si>
    <t>Note</t>
  </si>
  <si>
    <t>EMISSIONS CREDIT (CO2 ONLY)</t>
  </si>
  <si>
    <t>NUMBER OF FACILITIES (ILLUSTRATIVE)</t>
  </si>
  <si>
    <t># facilities</t>
  </si>
  <si>
    <t>year of half depletion</t>
  </si>
  <si>
    <t>Shale Gas extraction</t>
  </si>
  <si>
    <t>Shale Extraction rate</t>
  </si>
  <si>
    <t>No shale</t>
  </si>
  <si>
    <t>Metro</t>
  </si>
  <si>
    <t>Rail share</t>
  </si>
  <si>
    <t>Road share</t>
  </si>
  <si>
    <t>Corridor tonkm</t>
  </si>
  <si>
    <t>SOL2009</t>
  </si>
  <si>
    <t>SOL2008</t>
  </si>
  <si>
    <t>SOL2007</t>
  </si>
  <si>
    <t>SOL2006</t>
  </si>
  <si>
    <t>SOL2005</t>
  </si>
  <si>
    <t>SOL2004</t>
  </si>
  <si>
    <t xml:space="preserve"> Other self-propelled vehicles </t>
  </si>
  <si>
    <t xml:space="preserve"> Trucks (Heavy load vehicles GVM &gt; 3500kg) </t>
  </si>
  <si>
    <t>Truck</t>
  </si>
  <si>
    <t xml:space="preserve"> LDV's, panel vans, other light load veh's GVM &lt;= 3500kg </t>
  </si>
  <si>
    <t>LDV</t>
  </si>
  <si>
    <t xml:space="preserve"> Motorcycles, quadrucycles, tricycles </t>
  </si>
  <si>
    <t>Motocycle</t>
  </si>
  <si>
    <t xml:space="preserve"> Buses, bus trains, midibuses </t>
  </si>
  <si>
    <t xml:space="preserve"> Minibuses </t>
  </si>
  <si>
    <t xml:space="preserve"> Motor cars and station wagons  </t>
  </si>
  <si>
    <t>Western Cape</t>
  </si>
  <si>
    <t xml:space="preserve">Northern Cape </t>
  </si>
  <si>
    <t>North West</t>
  </si>
  <si>
    <t>Mpumalanga</t>
  </si>
  <si>
    <t>Limpopo</t>
  </si>
  <si>
    <t>Kwazulu Natal</t>
  </si>
  <si>
    <t>Gauteng</t>
  </si>
  <si>
    <t>Free State</t>
  </si>
  <si>
    <t>Eastern Cape</t>
  </si>
  <si>
    <t>EC</t>
  </si>
  <si>
    <t xml:space="preserve"> WC  </t>
  </si>
  <si>
    <t xml:space="preserve"> NC  </t>
  </si>
  <si>
    <t xml:space="preserve"> NW  </t>
  </si>
  <si>
    <t xml:space="preserve"> MP  </t>
  </si>
  <si>
    <t xml:space="preserve"> L  </t>
  </si>
  <si>
    <t xml:space="preserve"> KZ  </t>
  </si>
  <si>
    <t xml:space="preserve"> GP  </t>
  </si>
  <si>
    <t xml:space="preserve"> FS  </t>
  </si>
  <si>
    <t xml:space="preserve"> EC  </t>
  </si>
  <si>
    <t>eNaTiS website: http://www.enatis.com/index.php/statistics/13-live-vehicle-population</t>
  </si>
  <si>
    <t xml:space="preserve">Statistics South Africa, Community Survey 2007. http://www.statssa.gov.za/community_new/content.asp  </t>
  </si>
  <si>
    <t>Hybrid Gasoline</t>
  </si>
  <si>
    <t>Hybrid Diesel</t>
  </si>
  <si>
    <t>Car**</t>
  </si>
  <si>
    <t>Freight Road</t>
  </si>
  <si>
    <t>Mini Bus Taxi</t>
  </si>
  <si>
    <t>Passenger Road</t>
  </si>
  <si>
    <t>Loading factor (tons/vehicle)</t>
  </si>
  <si>
    <t>Electricity (TJ)</t>
  </si>
  <si>
    <t>Total Liquid Fuel Consumption</t>
  </si>
  <si>
    <t>Vehicle Parc[a3]</t>
  </si>
  <si>
    <t>Efficiency [c]</t>
  </si>
  <si>
    <t>Fuel Economy[a2]</t>
  </si>
  <si>
    <t>Annual Mileage[a1]</t>
  </si>
  <si>
    <t>Walk/Cycle*</t>
  </si>
  <si>
    <t>*Note: This is an output from the Time-Budget Model for Private Transport a sub-model of ERC's SATIM Energy System Model, Except for Walking/Cycle Mode</t>
  </si>
  <si>
    <t>**Note: The largest gains are assumed to come from vehicle mass reduction and depowering and so diesel and petrol factors are assumed to be the same</t>
  </si>
  <si>
    <t>Fuel Economy Improvement Factors*</t>
  </si>
  <si>
    <t>Engine Technology</t>
  </si>
  <si>
    <t>Diesel*</t>
  </si>
  <si>
    <t>* ERC Transport Study</t>
  </si>
  <si>
    <t>Gasoline*</t>
  </si>
  <si>
    <t xml:space="preserve">Denoted </t>
  </si>
  <si>
    <t>Merven, B., Stone, A., &amp; Hughes, A. (2012). Long Term Energy Needs of the South African Transport Sector – Part 1. Working Paper, Energy Research Centre, University of Cape Town.</t>
  </si>
  <si>
    <t>Reference in Sheet</t>
  </si>
  <si>
    <t>HGN</t>
  </si>
  <si>
    <t xml:space="preserve"> LPG</t>
  </si>
  <si>
    <t>Calculator Fuel Names</t>
  </si>
  <si>
    <t>Gasoline2</t>
  </si>
  <si>
    <t>*ERC, 2012. Transport Study</t>
  </si>
  <si>
    <t>Source: *</t>
  </si>
  <si>
    <t>[c]</t>
  </si>
  <si>
    <t>1th</t>
  </si>
  <si>
    <t>2nd</t>
  </si>
  <si>
    <t>3rd</t>
  </si>
  <si>
    <t>Typology Classification</t>
  </si>
  <si>
    <t>4th</t>
  </si>
  <si>
    <t>5th</t>
  </si>
  <si>
    <t>6th</t>
  </si>
  <si>
    <t>7th</t>
  </si>
  <si>
    <t>8th</t>
  </si>
  <si>
    <t>9th</t>
  </si>
  <si>
    <t>Overall Rail vs Road</t>
  </si>
  <si>
    <t>SOL2010</t>
  </si>
  <si>
    <t>SOL2011</t>
  </si>
  <si>
    <t>SOL2012</t>
  </si>
  <si>
    <t xml:space="preserve">Bulk Mining </t>
  </si>
  <si>
    <t>10th</t>
  </si>
  <si>
    <t>Corridor Transportation</t>
  </si>
  <si>
    <t>Elasticity of freight demand to GDP</t>
  </si>
  <si>
    <t>This colour means that the value came from the calibration process and it is an avearge of  pre-2006 and 2006 value</t>
  </si>
  <si>
    <t>REFERENCING</t>
  </si>
  <si>
    <t>Calculated value</t>
  </si>
  <si>
    <t>Department of Energy, 2006. Accessed at: http://www.energy.gov.za/files/energyStats_frame.html. On 17 January 2013</t>
  </si>
  <si>
    <t>Average Mileage Arrays</t>
  </si>
  <si>
    <t>Scrapping Factors Arrays</t>
  </si>
  <si>
    <t>This denotes efficiency of new vehicles that were sold in 2006</t>
  </si>
  <si>
    <t>BRT Buses</t>
  </si>
  <si>
    <t>Sales Trajectory 2 (Assumed)</t>
  </si>
  <si>
    <t>CAR*</t>
  </si>
  <si>
    <t>* in KWh/100km, This is based on Tesla Motors estimate includes battery charging inefficiencies (KWh/100km)</t>
  </si>
  <si>
    <t>Annual growth of fleet share(%)</t>
  </si>
  <si>
    <t xml:space="preserve">Annual Sales rates </t>
  </si>
  <si>
    <t>Vehicle Class</t>
  </si>
  <si>
    <t xml:space="preserve">2 002 </t>
  </si>
  <si>
    <t xml:space="preserve">2 003 </t>
  </si>
  <si>
    <t xml:space="preserve">2 004 </t>
  </si>
  <si>
    <t xml:space="preserve">2 005 </t>
  </si>
  <si>
    <t xml:space="preserve">2 006 </t>
  </si>
  <si>
    <t xml:space="preserve">2 007 </t>
  </si>
  <si>
    <t xml:space="preserve">2 008 </t>
  </si>
  <si>
    <t xml:space="preserve">2 009 </t>
  </si>
  <si>
    <t xml:space="preserve">2 010 </t>
  </si>
  <si>
    <t>Share of Vehicle Fleet in each Vehicle type/class[3]</t>
  </si>
  <si>
    <t>[3]This data is calculated from the data that was purchased from NAAMSA. Since its not free, it can be published with this workbook as it was received</t>
  </si>
  <si>
    <t xml:space="preserve">NAAMSA commercial data. To get the original data please call 012 3232980 or email :  naamsa@iafrica.com
 </t>
  </si>
  <si>
    <t>http://www.gautrain.co.za/about/services/look-feel/look-and-feel/</t>
  </si>
  <si>
    <t>Gautrain*</t>
  </si>
  <si>
    <t>Pipeline *</t>
  </si>
  <si>
    <t>* Efficiency coming from [</t>
  </si>
  <si>
    <t>[number]</t>
  </si>
  <si>
    <t>e.g [1]</t>
  </si>
  <si>
    <t>Example</t>
  </si>
  <si>
    <t>CSIR. (2007). The fourth Annual State of Logistics Survey for South Africa. Pretoria: CSIR Built Environment. http://www.csir.co.za/sol/</t>
  </si>
  <si>
    <t>(i) Mode shift (Change in Behaviour) (% of passenger-km) [1]</t>
  </si>
  <si>
    <t>iv) Electric/hydrogen/natural gas split private</t>
  </si>
  <si>
    <t>Source: These are calculated from NAAMSA time series vehicles sales data. The data was between 1974 and 2010 and it was commercial, therefore it cannot be published here</t>
  </si>
  <si>
    <t>Fuel Efficiency as is in SATIM ('000km/GJ)</t>
  </si>
  <si>
    <t>Reference Case Data</t>
  </si>
  <si>
    <t>Metro Rail*</t>
  </si>
  <si>
    <t>[6]</t>
  </si>
  <si>
    <t>http://www.metrorail.co.za/National_Facts.html</t>
  </si>
  <si>
    <t xml:space="preserve">http://www.metrorail.co.za/National_Facts.html </t>
  </si>
  <si>
    <t>There are 270 train sets</t>
  </si>
  <si>
    <t>There are 3100 coaches</t>
  </si>
  <si>
    <t>That means that there are 11.5 coaches per train set</t>
  </si>
  <si>
    <t xml:space="preserve">Each Train set carries more than 100 people.. </t>
  </si>
  <si>
    <t>Average Passenger per week day</t>
  </si>
  <si>
    <t>Average capacity</t>
  </si>
  <si>
    <t>Soweto to Johannesburg</t>
  </si>
  <si>
    <t>Khayelitsha to Cape Town</t>
  </si>
  <si>
    <t>Pretoria to Johannesburg</t>
  </si>
  <si>
    <t>Capacity of normal metrorail</t>
  </si>
  <si>
    <t>Average of all business express trains</t>
  </si>
  <si>
    <t>Average of all trains</t>
  </si>
  <si>
    <t>Annual Mileag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(km/yr)</t>
  </si>
  <si>
    <t>Base Year Fleet Projected Forward                                                                                                                                                                                                                                                     (000 vehicle)</t>
  </si>
  <si>
    <t>Levels</t>
  </si>
  <si>
    <t>iv) Electric/hydrogen/natural gas split public vehicles</t>
  </si>
  <si>
    <t>[7]</t>
  </si>
  <si>
    <t>[8]</t>
  </si>
  <si>
    <t>Assumptions on Lever 1</t>
  </si>
  <si>
    <t>Assumptions on Lever 2</t>
  </si>
  <si>
    <t>Assumptions on Lever 3</t>
  </si>
  <si>
    <t>Assumptions on Lever 4</t>
  </si>
  <si>
    <t>Assumptions on Lever 5</t>
  </si>
  <si>
    <t>[9]</t>
  </si>
  <si>
    <t>[10]</t>
  </si>
  <si>
    <t>[11]</t>
  </si>
  <si>
    <t>[12]</t>
  </si>
  <si>
    <t>[13]</t>
  </si>
  <si>
    <t>[14]</t>
  </si>
  <si>
    <t>[15]</t>
  </si>
  <si>
    <t>[16]</t>
  </si>
  <si>
    <t>* Note: All occupancy data for road vehicles was sourced from [6] and rail occupancy data was sourced from metro rail and Gautrain websites[7] and [8]</t>
  </si>
  <si>
    <t>calculated</t>
  </si>
  <si>
    <t>Reference Guide</t>
  </si>
  <si>
    <t>calculated value</t>
  </si>
  <si>
    <t>Stakeholder/Modeller's Inputs</t>
  </si>
  <si>
    <t>Vehicle Parc Share</t>
  </si>
  <si>
    <t>Sales share Trajectory 1 (Base Case)</t>
  </si>
  <si>
    <t>Sales share Trajectory 3 (Assumed)</t>
  </si>
  <si>
    <t>Sales share Trajectory 4 (Assumed)</t>
  </si>
  <si>
    <t xml:space="preserve">Mileage for New Vehicles </t>
  </si>
  <si>
    <t>Mileage Decay factor</t>
  </si>
  <si>
    <t xml:space="preserve">Gasoline </t>
  </si>
  <si>
    <t xml:space="preserve">LCV </t>
  </si>
  <si>
    <t xml:space="preserve">MBT </t>
  </si>
  <si>
    <t xml:space="preserve">MCV </t>
  </si>
  <si>
    <t>2011</t>
  </si>
  <si>
    <t>2012</t>
  </si>
  <si>
    <t>2013</t>
  </si>
  <si>
    <t>2014</t>
  </si>
  <si>
    <t>2016</t>
  </si>
  <si>
    <t>2017</t>
  </si>
  <si>
    <t>2018</t>
  </si>
  <si>
    <t>2019</t>
  </si>
  <si>
    <t>2021</t>
  </si>
  <si>
    <t>2022</t>
  </si>
  <si>
    <t>2023</t>
  </si>
  <si>
    <t>2024</t>
  </si>
  <si>
    <t>2026</t>
  </si>
  <si>
    <t>2027</t>
  </si>
  <si>
    <t>2028</t>
  </si>
  <si>
    <t>2029</t>
  </si>
  <si>
    <t>2031</t>
  </si>
  <si>
    <t>2032</t>
  </si>
  <si>
    <t>2033</t>
  </si>
  <si>
    <t>2034</t>
  </si>
  <si>
    <t>2036</t>
  </si>
  <si>
    <t>2037</t>
  </si>
  <si>
    <t>2038</t>
  </si>
  <si>
    <t>2039</t>
  </si>
  <si>
    <t>2041</t>
  </si>
  <si>
    <t>2042</t>
  </si>
  <si>
    <t>2043</t>
  </si>
  <si>
    <t>2044</t>
  </si>
  <si>
    <t>2046</t>
  </si>
  <si>
    <t>2047</t>
  </si>
  <si>
    <t>2048</t>
  </si>
  <si>
    <t>2049</t>
  </si>
  <si>
    <t>Compute energy efficency array</t>
  </si>
  <si>
    <t>VKT from the rail system</t>
  </si>
  <si>
    <t>bn-veh-km</t>
  </si>
  <si>
    <t>billion-passenger-km</t>
  </si>
  <si>
    <t xml:space="preserve">Compute number of vehicles </t>
  </si>
  <si>
    <t>Compute annual mileage considering</t>
  </si>
  <si>
    <t>Compute Final Energy for each vintage bin</t>
  </si>
  <si>
    <t xml:space="preserve">Compute Total Final Energy Demand by mode </t>
  </si>
  <si>
    <t>Evans, C., Cheah, L., Heywood, J. &amp; Bandivadekar, A., 2007. Factor of Two: Halving the Fuel Consumption of New U.S. Automobiles by 2035, Cambridge: Massachusetts Institute of Technology.</t>
  </si>
  <si>
    <t>[17]</t>
  </si>
  <si>
    <t>Pollutants Emissions Factors</t>
  </si>
  <si>
    <t>[com]</t>
  </si>
  <si>
    <t>[assu]</t>
  </si>
  <si>
    <t>assumed by the modeller, to be determined by stakeholders or experts</t>
  </si>
  <si>
    <t>[com] + [7]</t>
  </si>
  <si>
    <t>[com] + [7]: Data was commercially sourced from National Association of Automobile Manufacturers of South Africa (NAAMSA) and was correlated with the electronics database (EnaTis)</t>
  </si>
  <si>
    <t>[com]*</t>
  </si>
  <si>
    <t>[com]*: This commercial data was availbale to diesel and gasoline vehicles only</t>
  </si>
  <si>
    <t>[assu]*</t>
  </si>
  <si>
    <t>[assu]*: The passenger-km in the reference case data, started in 2015, therefore the modeller assumed that 100% of the BRT buses that were operating were diesel fuelled buses</t>
  </si>
  <si>
    <r>
      <t xml:space="preserve">He, . H. &amp; Maxwell, R., 2012. </t>
    </r>
    <r>
      <rPr>
        <i/>
        <sz val="10.5"/>
        <color theme="1"/>
        <rFont val="Times New Roman"/>
        <family val="1"/>
      </rPr>
      <t xml:space="preserve">In-use Testing for CO2 and Fuel Economy in the United States, </t>
    </r>
    <r>
      <rPr>
        <sz val="10.5"/>
        <color theme="1"/>
        <rFont val="Times New Roman"/>
        <family val="1"/>
      </rPr>
      <t>Washington: The International Council of Clean Transport.</t>
    </r>
  </si>
  <si>
    <t>Mileage array[7]</t>
  </si>
  <si>
    <t xml:space="preserve">[7]: Mileage for pre-2006 to 2006 for old vehicles was a product of calibration process </t>
  </si>
  <si>
    <t>Metro Rail Data</t>
  </si>
  <si>
    <t>MetroRail Business Express</t>
  </si>
  <si>
    <t>Taken from the Report as it is (The State of Logistics Reports)</t>
  </si>
  <si>
    <t>Billion Tonkm ***</t>
  </si>
  <si>
    <t>***: not all the data was used in the calculator but since most of the analysis for lever 1 are based on the trends shown here, it was assumed useful to include these datasets here</t>
  </si>
  <si>
    <r>
      <t xml:space="preserve">CSIR, 2003 - 2012. </t>
    </r>
    <r>
      <rPr>
        <i/>
        <sz val="10.5"/>
        <color theme="1"/>
        <rFont val="Times New Roman"/>
        <family val="1"/>
      </rPr>
      <t xml:space="preserve">State of Logistics Reports 2003 - 2012, </t>
    </r>
    <r>
      <rPr>
        <sz val="10.5"/>
        <color theme="1"/>
        <rFont val="Times New Roman"/>
        <family val="1"/>
      </rPr>
      <t>Stellenbosch: s.n. CSIR, 2004. www.csir.co.za. [Online].Available at: http://www.csir.co.za/sol/docs/SOL2004-1.pdf.[Accessed 17 January 2014].</t>
    </r>
  </si>
  <si>
    <r>
      <t xml:space="preserve">CSIR, 2005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2005_SOL_survey_final_Dec5.pdf.[Accessed 17 January 2014].</t>
    </r>
  </si>
  <si>
    <r>
      <t xml:space="preserve">CSIR, 2006. </t>
    </r>
    <r>
      <rPr>
        <i/>
        <sz val="10.5"/>
        <color theme="1"/>
        <rFont val="Times New Roman"/>
        <family val="1"/>
      </rPr>
      <t xml:space="preserve">http://researchspace.csir.co.za/dspace/. </t>
    </r>
    <r>
      <rPr>
        <sz val="10.5"/>
        <color theme="1"/>
        <rFont val="Times New Roman"/>
        <family val="1"/>
      </rPr>
      <t>[Online]. Available at: http://researchspace.csir.co.za/dspace/bitstream/10204/1139/1/Ittman_2006.pdf.[Accessed 17 January 2014].</t>
    </r>
  </si>
  <si>
    <r>
      <t xml:space="preserve">CSIR, 2007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SOL_final_CSIR_IL.pdf. [Accessed 17 January 2014].</t>
    </r>
  </si>
  <si>
    <r>
      <t xml:space="preserve">CSIR, 2008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SOL_2008.pdf. [Accessed 17 January 2014].</t>
    </r>
  </si>
  <si>
    <r>
      <t xml:space="preserve">CSIR, 2009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6th_SoL_survey_web_final.pdf. [Accessed 17 January 2014]</t>
    </r>
  </si>
  <si>
    <r>
      <t xml:space="preserve">CSIR, 2010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7th_SoL_2010_March.pdf. [Accessed 17 January 2014].</t>
    </r>
  </si>
  <si>
    <r>
      <t xml:space="preserve">CSIR, 2011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8th%20SoL%202011_23May2012.pdf. [Accessed 17 January 2014].</t>
    </r>
  </si>
  <si>
    <r>
      <t xml:space="preserve">CSIR, 2012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final_9th%20SoL%20for%20web.pdf.[Accessed 17 January 2014].</t>
    </r>
  </si>
  <si>
    <t>[10]: the data for 2006 was sourced from Energy balance (see reference sheet for a ful list of references</t>
  </si>
  <si>
    <t xml:space="preserve">http://www.fueleconomy.gov/feg/download.shtml </t>
  </si>
  <si>
    <t>Fuel Economy (Energy Efficiency)[*][**]</t>
  </si>
  <si>
    <t>* US EPA currently uses a zero deterioration factor for CO2 emissions. In the absence of local data we have adopted this assumption although it may not hold over their lifetime of 120,000 miles. Reference [13]</t>
  </si>
  <si>
    <t>Sheet were the reference is used/related</t>
  </si>
  <si>
    <t>[18]</t>
  </si>
  <si>
    <t>[19]</t>
  </si>
  <si>
    <t>[20]</t>
  </si>
  <si>
    <t>[21]</t>
  </si>
  <si>
    <t>[22]</t>
  </si>
  <si>
    <t>[23]</t>
  </si>
  <si>
    <t>[24]</t>
  </si>
  <si>
    <t>TRA.support</t>
  </si>
  <si>
    <t>I am suppose too give refernces for TRA.b</t>
  </si>
  <si>
    <t>EF SOLID</t>
  </si>
  <si>
    <t>EF LIQUID</t>
  </si>
  <si>
    <t>EF Gas</t>
  </si>
  <si>
    <t xml:space="preserve">Biofuels </t>
  </si>
  <si>
    <t>Biodiesel</t>
  </si>
  <si>
    <t>% of biofuel supply</t>
  </si>
  <si>
    <t>Eskom</t>
  </si>
  <si>
    <t>Private entities</t>
  </si>
  <si>
    <t>Gas - Internal Combustion engine</t>
  </si>
  <si>
    <t xml:space="preserve">Total supply / (demand) </t>
  </si>
  <si>
    <t>This is set to max availability</t>
  </si>
  <si>
    <t xml:space="preserve">SATIM data </t>
  </si>
  <si>
    <t xml:space="preserve">Private entities. </t>
  </si>
  <si>
    <t>CCGT - private entities</t>
  </si>
  <si>
    <t>2030 -  IRP Adjusted emissions sc.</t>
  </si>
  <si>
    <t>IRP Adj. emissions scenario</t>
  </si>
  <si>
    <t>IRP Adj. em. Scenario</t>
  </si>
  <si>
    <t>Re.d</t>
  </si>
  <si>
    <t xml:space="preserve">Waste conversion &amp; biofuels </t>
  </si>
  <si>
    <t>National overview</t>
  </si>
  <si>
    <t>Economy and Population</t>
  </si>
  <si>
    <t>Liquid biofuel share</t>
  </si>
  <si>
    <t>Liquid biofuel share of national demand</t>
  </si>
  <si>
    <t>level</t>
  </si>
  <si>
    <t>value</t>
  </si>
  <si>
    <t>base case</t>
  </si>
  <si>
    <t>No share specified. Production  occurs ad hoc.</t>
  </si>
  <si>
    <t>Requested liquid biofuels</t>
  </si>
  <si>
    <t>6a</t>
  </si>
  <si>
    <t>Requested fossil liquid hydrocarbons [1]</t>
  </si>
  <si>
    <t>Preset efficiency gain for new buildings</t>
  </si>
  <si>
    <t>In accordance with DoE strategy to reduce building energy consumption by 15%</t>
  </si>
  <si>
    <t xml:space="preserve">This code for buildings between 2010 and 2015 use 15% less energy. </t>
  </si>
  <si>
    <t>Building retrofitting</t>
  </si>
  <si>
    <t>Lighting retrofits</t>
  </si>
  <si>
    <t>Changing light bulbs to more efficienct ones - namely LED's</t>
  </si>
  <si>
    <t>Tech code</t>
  </si>
  <si>
    <t>Retrofiting lever</t>
  </si>
  <si>
    <t xml:space="preserve">Technology </t>
  </si>
  <si>
    <t>Tech shares</t>
  </si>
  <si>
    <t xml:space="preserve">Scenario: </t>
  </si>
  <si>
    <t xml:space="preserve">Low </t>
  </si>
  <si>
    <t xml:space="preserve">Middle </t>
  </si>
  <si>
    <t>Low- non electrifief</t>
  </si>
  <si>
    <t>Mid - non electrified</t>
  </si>
  <si>
    <t>Data from Community survey 2007</t>
  </si>
  <si>
    <t xml:space="preserve">Energy Use </t>
  </si>
  <si>
    <t>Residential sector characteristics</t>
  </si>
  <si>
    <t xml:space="preserve"> Demand less biofuel supply (local production + imports)</t>
  </si>
  <si>
    <t xml:space="preserve"> -</t>
  </si>
  <si>
    <t>Bike</t>
  </si>
  <si>
    <t>Vehicle Park Share (%)</t>
  </si>
  <si>
    <t>By 2050, the share of private travel is assumed to have dropped by 7% relative to the base year of 2006. Private travel makes up 38% whereas public transport accounts for 62%.</t>
  </si>
  <si>
    <t xml:space="preserve"> Behaviour Change(%)</t>
  </si>
  <si>
    <t>Share of passenger kilometres met by public transport will be 24% by 2050</t>
  </si>
  <si>
    <t xml:space="preserve">71% of passenger-km are met by public transport. </t>
  </si>
  <si>
    <t>80% of passenger travel demand met being met by public transport</t>
  </si>
  <si>
    <t xml:space="preserve">Nothing is done to change the landscape of our cities, as such there is no energy demand reduction.  </t>
  </si>
  <si>
    <t>It is assumed that 5% aggregate energy demand reduction is achieved as cities continue to accommodate people closer to economic hubs</t>
  </si>
  <si>
    <t xml:space="preserve">It is assumed that 10% of aggregate energy demand reduction is achieved. </t>
  </si>
  <si>
    <t>It is assumed that 30% of energy demand is reduced.</t>
  </si>
  <si>
    <t>There is no introduction of  hydrogen and compressed natural gas. 5% of private vehicles sold in 2050 are hybrids and a mere 1% is purely battery powered electric vehicles</t>
  </si>
  <si>
    <t>Shift to lower emissions technologies</t>
  </si>
  <si>
    <t xml:space="preserve">5% and 1% of vehicles sold in 2050 will be powered by electric and fuel cell respectively </t>
  </si>
  <si>
    <t xml:space="preserve">10% of vehicles sold in 2050 will be electric vehicles while a mere 5% will be fuel cell powered. </t>
  </si>
  <si>
    <t>15% and 10% of electric and fuel cell powered vehicles will be sold by 2050 respectively. 70% of private fleet sales will be hybrids</t>
  </si>
  <si>
    <t>It is assumed that 0.1% of efficiency will be gained annually, resulting in overall efficiency gain of 4%  by 2050.</t>
  </si>
  <si>
    <t>It is assumed that 0.2% of efficiency will be gained annually, resulting in overall efficiency gain of 22%  by 2050.</t>
  </si>
  <si>
    <t>It is assumed that 0.5 % of efficiency will be gained annually, resulting in overall efficiency gain of 44%  by 2050.</t>
  </si>
  <si>
    <t>It is assumed that 1% of efficiency will be gained annually, resulting in overall efficiency gain of 66%  by 2050.</t>
  </si>
  <si>
    <t>* It was assumed that the Trains have a maximum average capcity of 40%. Given the low level of train usage in the country. In countries such as Poland, the average efficiency is as high as 80%</t>
  </si>
  <si>
    <t>No changes to vehicle occupancy</t>
  </si>
  <si>
    <t>minibus, buses and private vehicle occupancies are increased to 18, 30  and 1.5 people per vehicle.</t>
  </si>
  <si>
    <t>minibus, buses and private vehicle occupancies are increased to 20, 50  and 1.8 people per vehicle.</t>
  </si>
  <si>
    <t xml:space="preserve">the proportion of ton-km serviced by road vs rail transportation stays at 70% and 30% respectively by 2050. </t>
  </si>
  <si>
    <t xml:space="preserve">Level 2 assumes that rail corridor gains 10% of the current heavy duty vehicles' market share while rail other gains a mere 5% of medium duty vehicles’ market share by 2050. </t>
  </si>
  <si>
    <t xml:space="preserve">50% of goods are moved by road. </t>
  </si>
  <si>
    <t>38% of ton-km will be moved by road and the remaining 62%  by rail</t>
  </si>
  <si>
    <t xml:space="preserve">Overall </t>
  </si>
  <si>
    <t>assumed</t>
  </si>
  <si>
    <t>Abreviation</t>
  </si>
  <si>
    <t>Base Year Useful Energy</t>
  </si>
  <si>
    <t>Technology characteristics</t>
  </si>
  <si>
    <t>Tech Code</t>
  </si>
  <si>
    <t>Input Fuel Code</t>
  </si>
  <si>
    <t>Useful energy code</t>
  </si>
  <si>
    <t>Space heating</t>
  </si>
  <si>
    <t>Other devices</t>
  </si>
  <si>
    <t>2006 final energy share</t>
  </si>
  <si>
    <t>Technology Mix scenarios</t>
  </si>
  <si>
    <t>2006 Tech share</t>
  </si>
  <si>
    <t>DoE energy balance for 2006</t>
  </si>
  <si>
    <t>LPG based on Energy outloook 2000 and extrapolated</t>
  </si>
  <si>
    <t>procedure is: if SWH scenario is 1 then just do normal picking from appliance lever scenario. If it isnt 1, then we must use SWH scenario, and scale(ramp up) according to the scenario</t>
  </si>
  <si>
    <t>Based on Hagemann 2013</t>
  </si>
  <si>
    <t>IRP Policy adjusted scenario</t>
  </si>
  <si>
    <t>modules (0.25kW per panel)</t>
  </si>
  <si>
    <t xml:space="preserve"> (based on 50% of that for US data - CBECS)</t>
  </si>
  <si>
    <t>Energy produced from 3.5kW Residential system per year:</t>
  </si>
  <si>
    <t>Eskom AR 2006 to 2011 averages</t>
  </si>
  <si>
    <t>Sub-category</t>
  </si>
  <si>
    <t>Coal - co fired private entities</t>
  </si>
  <si>
    <t>Coal co fired - private entities</t>
  </si>
  <si>
    <t>Fuel code</t>
  </si>
  <si>
    <t>Re.e</t>
  </si>
  <si>
    <t>Re.c</t>
  </si>
  <si>
    <t>Electricity end use</t>
  </si>
  <si>
    <t>From Hydro</t>
  </si>
  <si>
    <t>Re.b</t>
  </si>
  <si>
    <t>Re.a</t>
  </si>
  <si>
    <t>End Use</t>
  </si>
  <si>
    <t>Electricity system overview</t>
  </si>
  <si>
    <t>Gas supply</t>
  </si>
  <si>
    <t>Supply of natural gas</t>
  </si>
  <si>
    <t xml:space="preserve">Natural gas </t>
  </si>
  <si>
    <t>Extraction</t>
  </si>
  <si>
    <t>Rate of Natural gas production</t>
  </si>
  <si>
    <t>Lever Level 1</t>
  </si>
  <si>
    <t>Lever Leve 2</t>
  </si>
  <si>
    <t>Lever Level 3</t>
  </si>
  <si>
    <t>Lever Level 4</t>
  </si>
  <si>
    <t>eps</t>
  </si>
  <si>
    <t>Heating - homes</t>
  </si>
  <si>
    <t>Commercial cooling and heating</t>
  </si>
  <si>
    <t>Lighting and appliances</t>
  </si>
  <si>
    <t>COM.A.Info.Coolingandheating</t>
  </si>
  <si>
    <t>COM.A.Info.Lightingandappliances</t>
  </si>
  <si>
    <t>Commercial Lighting and appliances</t>
  </si>
  <si>
    <t>Sheet or table</t>
  </si>
  <si>
    <t>Water Heating - homes</t>
  </si>
  <si>
    <t>For referencing</t>
  </si>
  <si>
    <t>Passenger transport</t>
  </si>
  <si>
    <t>Freight transport</t>
  </si>
  <si>
    <t>Cooking and appliances - homes</t>
  </si>
  <si>
    <t>Coal to Liquid</t>
  </si>
  <si>
    <t>Gas to Liquid</t>
  </si>
  <si>
    <t>Plant capacity:</t>
  </si>
  <si>
    <t>Material ratio (%mass)</t>
  </si>
  <si>
    <t>Total Oil Input</t>
  </si>
  <si>
    <t>The Energy and Fuel Data Sheet</t>
  </si>
  <si>
    <t>barrels per tonne</t>
  </si>
  <si>
    <t>tonne of oil equivalent (toe)</t>
  </si>
  <si>
    <t>GJ (LHV)</t>
  </si>
  <si>
    <t>1 billion cubic feet NG</t>
  </si>
  <si>
    <t>MMBoe</t>
  </si>
  <si>
    <t>http://www.bp.com/conversionfactors.jsp</t>
  </si>
  <si>
    <t>Ngas</t>
  </si>
  <si>
    <t>MJ/kg</t>
  </si>
  <si>
    <t>(PetroSA Annual Report,2007)</t>
  </si>
  <si>
    <t>Actual Production - PetroSA</t>
  </si>
  <si>
    <t>2006/07</t>
  </si>
  <si>
    <t>2011/12</t>
  </si>
  <si>
    <t>Feedstock/Total Production</t>
  </si>
  <si>
    <t>Mmboe</t>
  </si>
  <si>
    <t>Bscf</t>
  </si>
  <si>
    <t>Condensate</t>
  </si>
  <si>
    <t>MMbbls</t>
  </si>
  <si>
    <t xml:space="preserve">Crude </t>
  </si>
  <si>
    <t>Oribi-Oryx</t>
  </si>
  <si>
    <t>Sable</t>
  </si>
  <si>
    <t>Indigenous GTL refinery production</t>
  </si>
  <si>
    <t>Production capacity</t>
  </si>
  <si>
    <t>Material ratio</t>
  </si>
  <si>
    <t>Mass (kg):</t>
  </si>
  <si>
    <t>Steam Production:</t>
  </si>
  <si>
    <t>Not captured as yet. Would derive from GMM amount</t>
  </si>
  <si>
    <t>Fuel Prices (2010 Rands)</t>
  </si>
  <si>
    <t>Conversion from 2003 to 2010 Rands</t>
  </si>
  <si>
    <t>Base Case</t>
  </si>
  <si>
    <t>Quadruple base year  capacity in 2040</t>
  </si>
  <si>
    <t>Double base year capacity in 2040</t>
  </si>
  <si>
    <t>Double  base year capacity in 2025</t>
  </si>
  <si>
    <t>Maintain base year capacity</t>
  </si>
  <si>
    <t>Run of life for base year capacity</t>
  </si>
  <si>
    <t xml:space="preserve">Increase and maintain base year capacity </t>
  </si>
  <si>
    <t>Effective doubling of base year capacity</t>
  </si>
  <si>
    <t>ESKOM AR 2010</t>
  </si>
  <si>
    <t>Coal burnt in Power stations</t>
  </si>
  <si>
    <t>Mt</t>
  </si>
  <si>
    <t>kg</t>
  </si>
  <si>
    <t>pg 97</t>
  </si>
  <si>
    <t>CO2 Mt</t>
  </si>
  <si>
    <t>implied Mt/TJ</t>
  </si>
  <si>
    <t>Our emissions factor</t>
  </si>
  <si>
    <t>Jongi data NIR2010</t>
  </si>
  <si>
    <t>CO2 Mt/TJ</t>
  </si>
  <si>
    <t>differece %</t>
  </si>
  <si>
    <t>Digest of south african energy statistics 2009, DOE</t>
  </si>
  <si>
    <t>coal used for elec. Table 4.4</t>
  </si>
  <si>
    <t>TJ for elec from coal</t>
  </si>
  <si>
    <t>Calc.</t>
  </si>
  <si>
    <t>Eskom AR</t>
  </si>
  <si>
    <t>DoE</t>
  </si>
  <si>
    <t>GHG inv.</t>
  </si>
  <si>
    <t>must remove</t>
  </si>
  <si>
    <t>[a]</t>
  </si>
  <si>
    <t>"Final environment impact report for the proposed gas engine power plant", DEA ref no 12/12/20/2001, Feb 2011.</t>
  </si>
  <si>
    <t>and, Engineering news: http://www.engineeringnews.co.za/article/sasol-inaugurates-the-countrys-first-gas-fired-power-plant-2013-07-26</t>
  </si>
  <si>
    <t>see [b]. 2015 onwards based on Eskom AR2010</t>
  </si>
  <si>
    <t>[b]</t>
  </si>
  <si>
    <t>References or notes</t>
  </si>
  <si>
    <t>2006 and 2010 are based on Eskom AR2010 avg. efficiency - pg 296</t>
  </si>
  <si>
    <t>IRP adjust. Emissions sc.</t>
  </si>
  <si>
    <t xml:space="preserve">IRP Policy adjusted sc. </t>
  </si>
  <si>
    <t>References/notes</t>
  </si>
  <si>
    <t xml:space="preserve">Fluri, T., The potential of concentrating solar power in South Africa, 2009 </t>
  </si>
  <si>
    <t>Half of technical limit - [a]</t>
  </si>
  <si>
    <t>coal in Therm.a</t>
  </si>
  <si>
    <t>Total peak demand</t>
  </si>
  <si>
    <t>Demand based on growth</t>
  </si>
  <si>
    <t>Peak demand based on growth</t>
  </si>
  <si>
    <t>Total peak plus reserve margin</t>
  </si>
  <si>
    <t>Total installed capacity</t>
  </si>
  <si>
    <t>Reserve margin new capacity</t>
  </si>
  <si>
    <t>Estimated new capacity for next milestone year</t>
  </si>
  <si>
    <t>Accounts for load factor</t>
  </si>
  <si>
    <t>This is a round about way to avoid circular references</t>
  </si>
  <si>
    <t xml:space="preserve">Load factor taken from IRP technical data. </t>
  </si>
  <si>
    <t>Set reserve margin</t>
  </si>
  <si>
    <t>Lever - total CCGT capacity</t>
  </si>
  <si>
    <t>reserve margin OCGT</t>
  </si>
  <si>
    <t xml:space="preserve">ESKOM AR 2010 calculated from given perfomance data for OCGT in 2010. </t>
  </si>
  <si>
    <t>Reserve margin capacity to be added</t>
  </si>
  <si>
    <t>Account for new CCGT from lever</t>
  </si>
  <si>
    <t>Built and running OCGT for reserve margin</t>
  </si>
  <si>
    <t>CCGT - Lever</t>
  </si>
  <si>
    <t>Built and running reserve margin OCGT</t>
  </si>
  <si>
    <t xml:space="preserve">Efficiency </t>
  </si>
  <si>
    <t xml:space="preserve">OCGT existing </t>
  </si>
  <si>
    <t>OCGT existing</t>
  </si>
  <si>
    <t>Fuel Mix for CCGT</t>
  </si>
  <si>
    <t>Actual supplied</t>
  </si>
  <si>
    <t>Excess - export</t>
  </si>
  <si>
    <t>Surplus</t>
  </si>
  <si>
    <t>Agl</t>
  </si>
  <si>
    <t>Fos</t>
  </si>
  <si>
    <t>ESI statistics 2006 -NERSA</t>
  </si>
  <si>
    <t>Calculator</t>
  </si>
  <si>
    <t>Turbines</t>
  </si>
  <si>
    <t>Hydro import</t>
  </si>
  <si>
    <t>Transmissions losses</t>
  </si>
  <si>
    <t>Total Transmissions losses</t>
  </si>
  <si>
    <t>Total distribution losses</t>
  </si>
  <si>
    <t>Sup</t>
  </si>
  <si>
    <t>Storage losses</t>
  </si>
  <si>
    <t>in TWh</t>
  </si>
  <si>
    <t>Import</t>
  </si>
  <si>
    <t>ESI</t>
  </si>
  <si>
    <t>NERSA</t>
  </si>
  <si>
    <t>"general"</t>
  </si>
  <si>
    <t>ESI (NERSA) 2006 stats.</t>
  </si>
  <si>
    <t xml:space="preserve">[a]. After 2010 using availability. </t>
  </si>
  <si>
    <t>Liquid supplied electricity</t>
  </si>
  <si>
    <t>Fuel Mix - CCGT</t>
  </si>
  <si>
    <t>Fuel Mix - OCGT</t>
  </si>
  <si>
    <t>Gas supplied elec</t>
  </si>
</sst>
</file>

<file path=xl/styles.xml><?xml version="1.0" encoding="utf-8"?>
<styleSheet xmlns="http://schemas.openxmlformats.org/spreadsheetml/2006/main">
  <numFmts count="66">
    <numFmt numFmtId="43" formatCode="_ * #,##0.00_ ;_ * \-#,##0.00_ ;_ * &quot;-&quot;??_ ;_ @_ "/>
    <numFmt numFmtId="164" formatCode="_(* #,##0_);_(* \(#,##0\);_(* &quot;-&quot;_);_(@_)"/>
    <numFmt numFmtId="165" formatCode="_(* #,##0.00_);_(* \(#,##0.00\);_(* &quot;-&quot;??_);_(@_)"/>
    <numFmt numFmtId="166" formatCode="&quot;£&quot;#,##0.00;[Red]\-&quot;£&quot;#,##0.00"/>
    <numFmt numFmtId="167" formatCode="_-&quot;£&quot;* #,##0.00_-;\-&quot;£&quot;* #,##0.00_-;_-&quot;£&quot;* &quot;-&quot;??_-;_-@_-"/>
    <numFmt numFmtId="168" formatCode="_-* #,##0.00_-;\-* #,##0.00_-;_-* &quot;-&quot;??_-;_-@_-"/>
    <numFmt numFmtId="169" formatCode="0.000E+00"/>
    <numFmt numFmtId="170" formatCode="#,##0.0"/>
    <numFmt numFmtId="171" formatCode="0.000"/>
    <numFmt numFmtId="172" formatCode="_-* #,##0_-;\-* #,##0_-;_-* &quot;-&quot;??_-;_-@_-"/>
    <numFmt numFmtId="173" formatCode="#,##0.0_);\(#,##0.0\);&quot;-&quot;;@"/>
    <numFmt numFmtId="174" formatCode="0.0"/>
    <numFmt numFmtId="175" formatCode="0.00000"/>
    <numFmt numFmtId="176" formatCode="#,##0.000_);\(#,##0.000\);&quot;-&quot;;@"/>
    <numFmt numFmtId="177" formatCode="0.0%"/>
    <numFmt numFmtId="178" formatCode="#,##0.0_);\(#,##0.0\);&quot;-&quot;_);@"/>
    <numFmt numFmtId="179" formatCode="#,##0_);\(#,##0\);&quot;-&quot;_);@"/>
    <numFmt numFmtId="180" formatCode="0.0E+00"/>
    <numFmt numFmtId="181" formatCode="#,##0.00_);\(#,##0.00\);&quot;-&quot;_);@"/>
    <numFmt numFmtId="182" formatCode="#,##0.0000000000000"/>
    <numFmt numFmtId="183" formatCode="#,##0.000_);\(#,##0.000\);&quot;-&quot;_);@"/>
    <numFmt numFmtId="184" formatCode="0%;\ \(0%\);\ \-"/>
    <numFmt numFmtId="185" formatCode="0.0%;\ \(0.0%\);\ \-"/>
    <numFmt numFmtId="186" formatCode="#,##0.0000_);\(#,##0.0000\);&quot;-&quot;_);@"/>
    <numFmt numFmtId="187" formatCode="#,##0.000"/>
    <numFmt numFmtId="188" formatCode="#,##0.000000000000"/>
    <numFmt numFmtId="189" formatCode="0.000000"/>
    <numFmt numFmtId="190" formatCode="&quot;£&quot;#,##0.00"/>
    <numFmt numFmtId="191" formatCode="&quot;£&quot;#,##0"/>
    <numFmt numFmtId="192" formatCode="#,##0.0000000_);\(#,##0.0000000\);&quot;-&quot;_);@"/>
    <numFmt numFmtId="193" formatCode="#,##0.00000_);\(#,##0.00000\);&quot;-&quot;_);@"/>
    <numFmt numFmtId="194" formatCode="0.00%;\ \(0.00%\);\ \-"/>
    <numFmt numFmtId="195" formatCode="#,##0.000000"/>
    <numFmt numFmtId="196" formatCode="0.0000"/>
    <numFmt numFmtId="197" formatCode="#,##0.00\ ;&quot; -&quot;#,##0.00\ ;&quot; -&quot;#\ ;@\ "/>
    <numFmt numFmtId="198" formatCode="[$-809]General"/>
    <numFmt numFmtId="199" formatCode="#,##0.00&quot; &quot;;&quot; -&quot;#,##0.00&quot; &quot;;&quot; -&quot;#&quot; &quot;;@&quot; &quot;"/>
    <numFmt numFmtId="200" formatCode="[$£-809]#,##0.00;[Red]&quot;-&quot;[$£-809]#,##0.00"/>
    <numFmt numFmtId="201" formatCode="0.0_)"/>
    <numFmt numFmtId="202" formatCode="0%;0%;&quot;-&quot;;"/>
    <numFmt numFmtId="203" formatCode="_ * #,##0.0_ ;_ * \-#,##0.0_ ;_ * &quot;-&quot;??_ ;_ @_ "/>
    <numFmt numFmtId="204" formatCode="0.000%"/>
    <numFmt numFmtId="205" formatCode="#,##0.00000"/>
    <numFmt numFmtId="206" formatCode="0.000_)"/>
    <numFmt numFmtId="207" formatCode="0_(&quot;$&quot;* #,##0;_)_(&quot;$&quot;* \(#,##0;\)_(&quot;$&quot;* &quot;-&quot;;_)_(@"/>
    <numFmt numFmtId="208" formatCode="#,##0_);\(#,##0\);&quot;-&quot;"/>
    <numFmt numFmtId="209" formatCode="0.00_)"/>
    <numFmt numFmtId="210" formatCode="_(* #,##0_);_(* \(#,##0\);_(* &quot;-&quot;??_);_(@_)"/>
    <numFmt numFmtId="211" formatCode="#,##0.0000"/>
    <numFmt numFmtId="212" formatCode="#,##0.000000_);\(#,##0.000000\);&quot;-&quot;_);@"/>
    <numFmt numFmtId="213" formatCode="#,##0.0000000000000_);\(#,##0.0000000000000\)"/>
    <numFmt numFmtId="214" formatCode="0.00000000000000"/>
    <numFmt numFmtId="215" formatCode="0.0000000000000000%"/>
    <numFmt numFmtId="216" formatCode="0.000%;\ \(0.000%\);\ \-"/>
    <numFmt numFmtId="217" formatCode="#,##0.00000000000"/>
    <numFmt numFmtId="218" formatCode="#,##0;\-#,##0;\-"/>
    <numFmt numFmtId="219" formatCode="#,##0_ ;\-#,##0\ "/>
    <numFmt numFmtId="220" formatCode="#,##0.00;\-#,##0.00;\-"/>
    <numFmt numFmtId="221" formatCode="#,##0.00000000000000"/>
    <numFmt numFmtId="222" formatCode="#,##0.00000000000000000"/>
    <numFmt numFmtId="223" formatCode="_(* #,##0.0_);_(* \(#,##0.0\);_(* &quot;-&quot;??_);_(@_)"/>
    <numFmt numFmtId="224" formatCode="_ * #,##0_ ;_ * \-#,##0_ ;_ * &quot;-&quot;??_ ;_ @_ "/>
    <numFmt numFmtId="225" formatCode="0.0000%"/>
    <numFmt numFmtId="226" formatCode="#,##0.00_);\(#,##0.00\);&quot;-&quot;;@"/>
    <numFmt numFmtId="227" formatCode="#,##0.00;[Red]#,##0.00"/>
    <numFmt numFmtId="228" formatCode="0.0000000"/>
  </numFmts>
  <fonts count="476">
    <font>
      <sz val="10"/>
      <color theme="1"/>
      <name val="Cambria"/>
      <family val="1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Cambria"/>
      <family val="2"/>
      <scheme val="minor"/>
    </font>
    <font>
      <sz val="12"/>
      <color theme="1"/>
      <name val="Cambria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ajor"/>
    </font>
    <font>
      <sz val="10"/>
      <color theme="1"/>
      <name val="Cambria"/>
      <family val="1"/>
      <scheme val="minor"/>
    </font>
    <font>
      <vertAlign val="subscript"/>
      <sz val="10"/>
      <color theme="1"/>
      <name val="Cambria"/>
      <family val="1"/>
      <scheme val="minor"/>
    </font>
    <font>
      <sz val="12"/>
      <color theme="1"/>
      <name val="Cambria"/>
      <family val="1"/>
      <scheme val="minor"/>
    </font>
    <font>
      <b/>
      <sz val="12"/>
      <color theme="1"/>
      <name val="Calibri"/>
      <family val="2"/>
      <scheme val="major"/>
    </font>
    <font>
      <sz val="12"/>
      <color theme="1"/>
      <name val="Calibri"/>
      <family val="2"/>
      <scheme val="major"/>
    </font>
    <font>
      <sz val="11"/>
      <color theme="1"/>
      <name val="Cambria"/>
      <family val="1"/>
      <scheme val="minor"/>
    </font>
    <font>
      <sz val="8"/>
      <color theme="1"/>
      <name val="Cambria"/>
      <family val="1"/>
      <scheme val="minor"/>
    </font>
    <font>
      <b/>
      <sz val="10"/>
      <color theme="1"/>
      <name val="Calibri"/>
      <family val="2"/>
      <scheme val="major"/>
    </font>
    <font>
      <sz val="8"/>
      <color theme="1"/>
      <name val="Calibri"/>
      <family val="2"/>
      <scheme val="major"/>
    </font>
    <font>
      <sz val="11"/>
      <color theme="1"/>
      <name val="Calibri"/>
      <family val="2"/>
      <scheme val="major"/>
    </font>
    <font>
      <b/>
      <sz val="10"/>
      <color theme="1"/>
      <name val="Cambria"/>
      <family val="1"/>
      <scheme val="minor"/>
    </font>
    <font>
      <b/>
      <vertAlign val="subscript"/>
      <sz val="10"/>
      <color theme="1"/>
      <name val="Cambria"/>
      <family val="1"/>
      <scheme val="minor"/>
    </font>
    <font>
      <sz val="10"/>
      <color theme="3" tint="0.79998168889431442"/>
      <name val="Cambria"/>
      <family val="1"/>
      <scheme val="minor"/>
    </font>
    <font>
      <sz val="10"/>
      <color theme="3" tint="0.79998168889431442"/>
      <name val="Calibri"/>
      <family val="2"/>
      <scheme val="major"/>
    </font>
    <font>
      <sz val="14"/>
      <color theme="1"/>
      <name val="Calibri"/>
      <family val="2"/>
      <scheme val="major"/>
    </font>
    <font>
      <i/>
      <sz val="10"/>
      <color theme="1"/>
      <name val="Cambria"/>
      <family val="1"/>
      <scheme val="minor"/>
    </font>
    <font>
      <sz val="12"/>
      <color theme="1"/>
      <name val="Arial"/>
      <family val="2"/>
    </font>
    <font>
      <sz val="8"/>
      <color theme="1"/>
      <name val="Consolas"/>
      <family val="3"/>
    </font>
    <font>
      <sz val="10"/>
      <name val="Cambria"/>
      <family val="1"/>
      <scheme val="minor"/>
    </font>
    <font>
      <sz val="10"/>
      <name val="Calibri"/>
      <family val="2"/>
      <scheme val="major"/>
    </font>
    <font>
      <sz val="10"/>
      <color rgb="FF3F3F76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sz val="8"/>
      <name val="Cambria"/>
      <family val="1"/>
      <scheme val="minor"/>
    </font>
    <font>
      <b/>
      <sz val="10"/>
      <name val="Cambria"/>
      <family val="1"/>
      <scheme val="minor"/>
    </font>
    <font>
      <sz val="12"/>
      <name val="Calibri"/>
      <family val="2"/>
      <scheme val="major"/>
    </font>
    <font>
      <b/>
      <sz val="8"/>
      <color theme="1"/>
      <name val="Calibri"/>
      <family val="2"/>
      <scheme val="major"/>
    </font>
    <font>
      <b/>
      <sz val="12"/>
      <name val="Calibri"/>
      <family val="2"/>
      <scheme val="major"/>
    </font>
    <font>
      <sz val="16"/>
      <color theme="1"/>
      <name val="Cambria"/>
      <family val="1"/>
      <scheme val="minor"/>
    </font>
    <font>
      <b/>
      <sz val="10"/>
      <color rgb="FF3F3F76"/>
      <name val="Cambria"/>
      <family val="1"/>
      <scheme val="minor"/>
    </font>
    <font>
      <sz val="10"/>
      <color theme="1"/>
      <name val="Calibri"/>
      <family val="2"/>
      <scheme val="major"/>
    </font>
    <font>
      <sz val="14"/>
      <color theme="1"/>
      <name val="Cambria"/>
      <family val="1"/>
      <scheme val="minor"/>
    </font>
    <font>
      <b/>
      <sz val="16"/>
      <color theme="1"/>
      <name val="Calibri"/>
      <family val="2"/>
      <scheme val="major"/>
    </font>
    <font>
      <b/>
      <sz val="16"/>
      <color indexed="8"/>
      <name val="Calibri"/>
      <family val="2"/>
      <scheme val="major"/>
    </font>
    <font>
      <i/>
      <sz val="8"/>
      <name val="Cambria"/>
      <family val="1"/>
      <scheme val="minor"/>
    </font>
    <font>
      <sz val="10"/>
      <color theme="1"/>
      <name val="Cambria"/>
      <family val="1"/>
    </font>
    <font>
      <sz val="8"/>
      <color theme="1"/>
      <name val="Cambria"/>
      <family val="1"/>
    </font>
    <font>
      <b/>
      <i/>
      <sz val="10"/>
      <color theme="1"/>
      <name val="Cambria"/>
      <family val="1"/>
      <scheme val="minor"/>
    </font>
    <font>
      <b/>
      <sz val="18"/>
      <color theme="1"/>
      <name val="Calibri"/>
      <family val="2"/>
      <scheme val="major"/>
    </font>
    <font>
      <b/>
      <sz val="18"/>
      <name val="Calibri"/>
      <family val="2"/>
      <scheme val="major"/>
    </font>
    <font>
      <sz val="8"/>
      <color theme="4" tint="-0.249977111117893"/>
      <name val="Cambria"/>
      <family val="1"/>
      <scheme val="minor"/>
    </font>
    <font>
      <i/>
      <sz val="12"/>
      <name val="Cambria"/>
      <family val="1"/>
      <scheme val="minor"/>
    </font>
    <font>
      <sz val="10"/>
      <color rgb="FFFF0000"/>
      <name val="Cambria"/>
      <family val="1"/>
      <scheme val="minor"/>
    </font>
    <font>
      <b/>
      <sz val="8"/>
      <color theme="4" tint="-0.249977111117893"/>
      <name val="Calibri"/>
      <family val="2"/>
      <scheme val="major"/>
    </font>
    <font>
      <i/>
      <sz val="12"/>
      <color theme="1"/>
      <name val="Cambria"/>
      <family val="1"/>
      <scheme val="minor"/>
    </font>
    <font>
      <b/>
      <vertAlign val="subscript"/>
      <sz val="18"/>
      <color theme="1"/>
      <name val="Calibri"/>
      <family val="2"/>
      <scheme val="major"/>
    </font>
    <font>
      <sz val="18"/>
      <color theme="1"/>
      <name val="Cambria"/>
      <family val="1"/>
      <scheme val="minor"/>
    </font>
    <font>
      <b/>
      <sz val="10"/>
      <color theme="1"/>
      <name val="Cambria"/>
      <family val="1"/>
    </font>
    <font>
      <sz val="10"/>
      <color indexed="10"/>
      <name val="Arial"/>
      <family val="2"/>
    </font>
    <font>
      <i/>
      <sz val="8"/>
      <color theme="1"/>
      <name val="Cambria"/>
      <family val="1"/>
      <scheme val="minor"/>
    </font>
    <font>
      <b/>
      <sz val="14"/>
      <color theme="1"/>
      <name val="Cambria"/>
      <family val="1"/>
      <scheme val="minor"/>
    </font>
    <font>
      <sz val="10"/>
      <color theme="4"/>
      <name val="Cambria"/>
      <family val="1"/>
      <scheme val="minor"/>
    </font>
    <font>
      <b/>
      <sz val="8"/>
      <name val="Cambria"/>
      <family val="1"/>
      <scheme val="minor"/>
    </font>
    <font>
      <b/>
      <sz val="12"/>
      <color theme="1"/>
      <name val="Cambria"/>
      <family val="1"/>
      <scheme val="minor"/>
    </font>
    <font>
      <i/>
      <sz val="10"/>
      <color theme="1"/>
      <name val="Calibri"/>
      <family val="2"/>
      <scheme val="major"/>
    </font>
    <font>
      <i/>
      <sz val="10"/>
      <color theme="1"/>
      <name val="Arial"/>
      <family val="2"/>
    </font>
    <font>
      <b/>
      <sz val="8"/>
      <color theme="1"/>
      <name val="Cambria"/>
      <family val="1"/>
      <scheme val="minor"/>
    </font>
    <font>
      <sz val="10"/>
      <color theme="0" tint="-0.34998626667073579"/>
      <name val="Cambria"/>
      <family val="1"/>
      <scheme val="minor"/>
    </font>
    <font>
      <sz val="18"/>
      <color theme="0"/>
      <name val="Calibri"/>
      <family val="2"/>
      <scheme val="major"/>
    </font>
    <font>
      <b/>
      <sz val="18"/>
      <color theme="0"/>
      <name val="Calibri"/>
      <family val="2"/>
      <scheme val="major"/>
    </font>
    <font>
      <b/>
      <sz val="10"/>
      <color theme="0" tint="-0.34998626667073579"/>
      <name val="Calibri"/>
      <family val="2"/>
      <scheme val="major"/>
    </font>
    <font>
      <b/>
      <sz val="10"/>
      <color theme="1"/>
      <name val="Arial"/>
      <family val="2"/>
    </font>
    <font>
      <vertAlign val="subscript"/>
      <sz val="10"/>
      <color theme="1"/>
      <name val="Calibri"/>
      <family val="2"/>
      <scheme val="major"/>
    </font>
    <font>
      <i/>
      <vertAlign val="subscript"/>
      <sz val="10"/>
      <color theme="1"/>
      <name val="Cambria"/>
      <family val="1"/>
      <scheme val="minor"/>
    </font>
    <font>
      <sz val="12"/>
      <color rgb="FF1F497D"/>
      <name val="Arial"/>
      <family val="2"/>
    </font>
    <font>
      <sz val="10"/>
      <color theme="1"/>
      <name val="Cambria"/>
      <family val="1"/>
      <scheme val="minor"/>
    </font>
    <font>
      <b/>
      <sz val="11"/>
      <color theme="0"/>
      <name val="Calibri"/>
      <family val="2"/>
      <scheme val="major"/>
    </font>
    <font>
      <b/>
      <i/>
      <sz val="12"/>
      <color theme="1"/>
      <name val="Calibri"/>
      <family val="2"/>
      <scheme val="major"/>
    </font>
    <font>
      <b/>
      <sz val="18"/>
      <color theme="9" tint="-0.249977111117893"/>
      <name val="Cambria"/>
      <family val="1"/>
      <scheme val="minor"/>
    </font>
    <font>
      <sz val="14"/>
      <color theme="9" tint="-0.249977111117893"/>
      <name val="Cambria"/>
      <family val="1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0"/>
      <color theme="1"/>
      <name val="Cambria"/>
      <family val="1"/>
      <scheme val="minor"/>
    </font>
    <font>
      <u/>
      <sz val="10"/>
      <color theme="10"/>
      <name val="Cambria"/>
      <family val="1"/>
      <scheme val="minor"/>
    </font>
    <font>
      <u/>
      <sz val="10"/>
      <color theme="11"/>
      <name val="Cambria"/>
      <family val="1"/>
      <scheme val="minor"/>
    </font>
    <font>
      <sz val="10"/>
      <color theme="1"/>
      <name val="Cambria"/>
      <family val="1"/>
      <scheme val="minor"/>
    </font>
    <font>
      <sz val="10"/>
      <color indexed="8"/>
      <name val="Calibri"/>
      <family val="1"/>
    </font>
    <font>
      <u/>
      <sz val="8.5"/>
      <color theme="10"/>
      <name val="Cambria"/>
      <family val="1"/>
    </font>
    <font>
      <sz val="10"/>
      <color theme="1"/>
      <name val="Cambria"/>
      <family val="1"/>
      <scheme val="minor"/>
    </font>
    <font>
      <sz val="10"/>
      <color rgb="FF006100"/>
      <name val="Arial"/>
      <family val="2"/>
    </font>
    <font>
      <b/>
      <sz val="9"/>
      <color rgb="FF333333"/>
      <name val="Verdana"/>
      <family val="2"/>
    </font>
    <font>
      <b/>
      <sz val="16"/>
      <color indexed="8"/>
      <name val="Cambria"/>
      <family val="1"/>
      <scheme val="minor"/>
    </font>
    <font>
      <sz val="10"/>
      <color theme="1"/>
      <name val="Cambria"/>
      <family val="1"/>
      <scheme val="minor"/>
    </font>
    <font>
      <sz val="10"/>
      <color theme="0"/>
      <name val="Arial"/>
      <family val="2"/>
    </font>
    <font>
      <b/>
      <sz val="10"/>
      <name val="Calibri"/>
      <family val="2"/>
      <scheme val="major"/>
    </font>
    <font>
      <b/>
      <sz val="10"/>
      <color rgb="FFFF0000"/>
      <name val="Calibri"/>
      <family val="2"/>
      <scheme val="major"/>
    </font>
    <font>
      <b/>
      <sz val="10"/>
      <color theme="0"/>
      <name val="Cambria"/>
      <family val="1"/>
      <scheme val="minor"/>
    </font>
    <font>
      <sz val="8"/>
      <color rgb="FFFF0000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2"/>
      <color theme="1"/>
      <name val="Times New Roman"/>
      <family val="1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sz val="10"/>
      <color rgb="FF000000"/>
      <name val="Cambria"/>
      <family val="1"/>
      <scheme val="minor"/>
    </font>
    <font>
      <b/>
      <sz val="18"/>
      <color theme="3"/>
      <name val="Calibri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sz val="10"/>
      <color theme="0"/>
      <name val="Cambria"/>
      <family val="1"/>
      <scheme val="minor"/>
    </font>
    <font>
      <sz val="10"/>
      <name val="Verdana"/>
      <family val="2"/>
    </font>
    <font>
      <b/>
      <sz val="12"/>
      <name val="Times New Roman"/>
      <family val="1"/>
    </font>
    <font>
      <sz val="10"/>
      <name val="Arial Unicode MS"/>
      <family val="2"/>
    </font>
    <font>
      <sz val="9"/>
      <color indexed="8"/>
      <name val="Times New Roman"/>
      <family val="1"/>
    </font>
    <font>
      <sz val="9"/>
      <name val="Times New Roman"/>
      <family val="1"/>
    </font>
    <font>
      <sz val="11"/>
      <color rgb="FF9C0006"/>
      <name val="Cambria"/>
      <family val="2"/>
      <scheme val="minor"/>
    </font>
    <font>
      <sz val="10"/>
      <color theme="4"/>
      <name val="Arial"/>
      <family val="2"/>
    </font>
    <font>
      <b/>
      <sz val="11"/>
      <color rgb="FFFA7D00"/>
      <name val="Cambria"/>
      <family val="2"/>
      <scheme val="minor"/>
    </font>
    <font>
      <sz val="10"/>
      <color theme="1"/>
      <name val="Verdana1"/>
    </font>
    <font>
      <sz val="10"/>
      <color theme="1"/>
      <name val="Arial Unicode MS"/>
      <family val="2"/>
    </font>
    <font>
      <sz val="10"/>
      <color theme="6" tint="-0.24994659260841701"/>
      <name val="Arial"/>
      <family val="2"/>
    </font>
    <font>
      <sz val="10"/>
      <color theme="6" tint="-0.24994659260841701"/>
      <name val="Arial"/>
      <family val="2"/>
      <charset val="238"/>
    </font>
    <font>
      <b/>
      <i/>
      <sz val="16"/>
      <color theme="1"/>
      <name val="Arial1"/>
    </font>
    <font>
      <b/>
      <sz val="13"/>
      <color theme="3"/>
      <name val="Cambria"/>
      <family val="2"/>
      <scheme val="minor"/>
    </font>
    <font>
      <b/>
      <sz val="11"/>
      <color theme="3"/>
      <name val="Cambria"/>
      <family val="2"/>
      <scheme val="minor"/>
    </font>
    <font>
      <u/>
      <sz val="10"/>
      <color theme="10"/>
      <name val="Arial"/>
      <family val="2"/>
    </font>
    <font>
      <sz val="11"/>
      <color rgb="FF3F3F76"/>
      <name val="Cambria"/>
      <family val="2"/>
      <scheme val="minor"/>
    </font>
    <font>
      <sz val="10"/>
      <color theme="9" tint="-0.24994659260841701"/>
      <name val="Arial"/>
      <family val="2"/>
    </font>
    <font>
      <sz val="11"/>
      <color rgb="FF9C6500"/>
      <name val="Cambria"/>
      <family val="2"/>
      <scheme val="minor"/>
    </font>
    <font>
      <sz val="11"/>
      <color theme="1"/>
      <name val="Arial1"/>
    </font>
    <font>
      <b/>
      <i/>
      <u/>
      <sz val="11"/>
      <color theme="1"/>
      <name val="Arial1"/>
    </font>
    <font>
      <sz val="10"/>
      <color theme="3"/>
      <name val="Arial"/>
      <family val="2"/>
    </font>
    <font>
      <b/>
      <sz val="10"/>
      <color theme="4"/>
      <name val="Arial"/>
      <family val="2"/>
    </font>
    <font>
      <sz val="10"/>
      <color indexed="14"/>
      <name val="Arial"/>
      <family val="2"/>
    </font>
    <font>
      <b/>
      <sz val="10"/>
      <color theme="3"/>
      <name val="Arial"/>
      <family val="2"/>
    </font>
    <font>
      <sz val="10"/>
      <color theme="9" tint="-0.249977111117893"/>
      <name val="Arial"/>
      <family val="2"/>
    </font>
    <font>
      <sz val="10"/>
      <color theme="3" tint="0.39997558519241921"/>
      <name val="Arial"/>
      <family val="2"/>
    </font>
    <font>
      <sz val="10"/>
      <color theme="5" tint="-0.249977111117893"/>
      <name val="Arial"/>
      <family val="2"/>
    </font>
    <font>
      <b/>
      <sz val="10"/>
      <color theme="9" tint="-0.249977111117893"/>
      <name val="Arial"/>
      <family val="2"/>
    </font>
    <font>
      <sz val="10"/>
      <color rgb="FF9C0006"/>
      <name val="Cambria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i/>
      <sz val="11"/>
      <color theme="1"/>
      <name val="Cambria"/>
      <family val="2"/>
      <scheme val="minor"/>
    </font>
    <font>
      <b/>
      <sz val="11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sz val="11"/>
      <color theme="0"/>
      <name val="Cambria"/>
      <family val="2"/>
      <scheme val="minor"/>
    </font>
    <font>
      <sz val="10"/>
      <color theme="5" tint="-0.249977111117893"/>
      <name val="Arial"/>
      <family val="2"/>
      <charset val="238"/>
    </font>
    <font>
      <sz val="10"/>
      <name val="Verdana"/>
      <family val="2"/>
    </font>
    <font>
      <u/>
      <sz val="10"/>
      <color theme="11"/>
      <name val="Verdana"/>
      <family val="2"/>
    </font>
    <font>
      <sz val="11"/>
      <color theme="3"/>
      <name val="Cambria"/>
      <family val="2"/>
      <scheme val="minor"/>
    </font>
    <font>
      <sz val="11"/>
      <name val="Cambria"/>
      <family val="2"/>
      <scheme val="minor"/>
    </font>
    <font>
      <sz val="10"/>
      <name val="Cambria"/>
      <family val="2"/>
      <scheme val="minor"/>
    </font>
    <font>
      <sz val="10"/>
      <color theme="1"/>
      <name val="Cambria"/>
      <family val="1"/>
      <scheme val="minor"/>
    </font>
    <font>
      <b/>
      <sz val="10"/>
      <color theme="4"/>
      <name val="Cambria"/>
      <family val="1"/>
      <scheme val="minor"/>
    </font>
    <font>
      <b/>
      <sz val="10"/>
      <color rgb="FFFF0000"/>
      <name val="Cambria"/>
      <family val="1"/>
      <scheme val="minor"/>
    </font>
    <font>
      <sz val="10"/>
      <name val="Cambria"/>
      <family val="1"/>
    </font>
    <font>
      <sz val="11"/>
      <name val="Tms Rmn"/>
    </font>
    <font>
      <sz val="12"/>
      <color indexed="24"/>
      <name val="Arial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11"/>
      <color rgb="FF006100"/>
      <name val="Cambria"/>
      <family val="2"/>
      <scheme val="minor"/>
    </font>
    <font>
      <b/>
      <sz val="15"/>
      <color indexed="56"/>
      <name val="Cambria"/>
      <family val="2"/>
      <scheme val="minor"/>
    </font>
    <font>
      <b/>
      <sz val="15"/>
      <color theme="3"/>
      <name val="Cambria"/>
      <family val="2"/>
      <scheme val="minor"/>
    </font>
    <font>
      <b/>
      <i/>
      <sz val="16"/>
      <name val="Helv"/>
    </font>
    <font>
      <b/>
      <sz val="11"/>
      <color rgb="FF3F3F3F"/>
      <name val="Cambria"/>
      <family val="2"/>
      <scheme val="minor"/>
    </font>
    <font>
      <u/>
      <sz val="10"/>
      <color theme="5" tint="0.79998168889431442"/>
      <name val="Cambria"/>
      <family val="1"/>
      <scheme val="minor"/>
    </font>
    <font>
      <sz val="8"/>
      <color indexed="10"/>
      <name val="Arial Narrow"/>
      <family val="2"/>
    </font>
    <font>
      <b/>
      <sz val="14"/>
      <name val="Arial"/>
      <family val="2"/>
    </font>
    <font>
      <sz val="11"/>
      <color indexed="8"/>
      <name val="Calibri"/>
      <family val="2"/>
    </font>
    <font>
      <sz val="10"/>
      <color rgb="FF76933C"/>
      <name val="Arial"/>
      <family val="2"/>
    </font>
    <font>
      <b/>
      <sz val="13"/>
      <color indexed="56"/>
      <name val="Cambria"/>
      <family val="2"/>
      <scheme val="minor"/>
    </font>
    <font>
      <b/>
      <sz val="11"/>
      <color indexed="56"/>
      <name val="Cambria"/>
      <family val="2"/>
      <scheme val="minor"/>
    </font>
    <font>
      <u/>
      <sz val="10"/>
      <color indexed="12"/>
      <name val="Arial"/>
      <family val="2"/>
    </font>
    <font>
      <sz val="10"/>
      <color theme="1"/>
      <name val="Cambria"/>
      <family val="1"/>
      <scheme val="minor"/>
    </font>
    <font>
      <sz val="10"/>
      <name val="Arial"/>
      <family val="2"/>
      <charset val="238"/>
    </font>
    <font>
      <sz val="11"/>
      <name val="Calibri"/>
      <family val="2"/>
    </font>
    <font>
      <sz val="11"/>
      <color rgb="FFFFFFFF"/>
      <name val="Calibri"/>
      <family val="2"/>
    </font>
    <font>
      <sz val="10"/>
      <color theme="3" tint="-0.249977111117893"/>
      <name val="Cambria"/>
      <family val="1"/>
      <scheme val="minor"/>
    </font>
    <font>
      <sz val="10"/>
      <color theme="9" tint="-0.499984740745262"/>
      <name val="Arial"/>
      <family val="2"/>
    </font>
    <font>
      <sz val="10"/>
      <color rgb="FFE26B0A"/>
      <name val="Arial"/>
      <family val="2"/>
    </font>
    <font>
      <sz val="10"/>
      <color theme="3" tint="-0.249977111117893"/>
      <name val="Arial"/>
      <family val="2"/>
      <charset val="238"/>
    </font>
    <font>
      <sz val="10"/>
      <color rgb="FF4F81BD"/>
      <name val="Arial"/>
      <family val="2"/>
      <charset val="238"/>
    </font>
    <font>
      <sz val="10"/>
      <color rgb="FF963634"/>
      <name val="Arial"/>
      <family val="2"/>
      <charset val="238"/>
    </font>
    <font>
      <sz val="10"/>
      <color rgb="FF4F81BD"/>
      <name val="Arial"/>
      <family val="2"/>
    </font>
    <font>
      <sz val="10"/>
      <color rgb="FF1F497D"/>
      <name val="Arial"/>
      <family val="2"/>
    </font>
    <font>
      <sz val="10"/>
      <color theme="4"/>
      <name val="Arial"/>
      <family val="2"/>
      <charset val="238"/>
    </font>
    <font>
      <sz val="10"/>
      <color rgb="FFFF00FF"/>
      <name val="Arial"/>
      <family val="2"/>
    </font>
    <font>
      <b/>
      <sz val="10"/>
      <color rgb="FF1F497D"/>
      <name val="Arial"/>
      <family val="2"/>
    </font>
    <font>
      <b/>
      <sz val="10"/>
      <color theme="9" tint="-0.499984740745262"/>
      <name val="Arial"/>
      <family val="2"/>
    </font>
    <font>
      <sz val="10"/>
      <color rgb="FFFF0000"/>
      <name val="Arial"/>
      <family val="2"/>
      <charset val="238"/>
    </font>
    <font>
      <sz val="11"/>
      <color rgb="FF3F3F76"/>
      <name val="Calibri"/>
      <family val="2"/>
    </font>
    <font>
      <b/>
      <sz val="11"/>
      <color rgb="FFFA7D00"/>
      <name val="Calibri"/>
      <family val="2"/>
    </font>
    <font>
      <b/>
      <sz val="10"/>
      <color rgb="FF4F81BD"/>
      <name val="Arial"/>
      <family val="2"/>
    </font>
    <font>
      <u/>
      <sz val="10"/>
      <color rgb="FF1F497D"/>
      <name val="Arial"/>
      <family val="2"/>
    </font>
    <font>
      <sz val="10"/>
      <color rgb="FFFF0000"/>
      <name val="Verdana"/>
      <family val="2"/>
    </font>
    <font>
      <b/>
      <sz val="10"/>
      <name val="Verdana"/>
      <family val="2"/>
    </font>
    <font>
      <b/>
      <sz val="10"/>
      <color rgb="FFFF0000"/>
      <name val="Arial"/>
      <family val="2"/>
    </font>
    <font>
      <sz val="11"/>
      <color rgb="FF9C0006"/>
      <name val="Calibri"/>
      <family val="2"/>
    </font>
    <font>
      <sz val="10"/>
      <color rgb="FFC0504D"/>
      <name val="Arial"/>
      <family val="2"/>
    </font>
    <font>
      <b/>
      <sz val="9"/>
      <color indexed="81"/>
      <name val="Verdana"/>
      <family val="2"/>
    </font>
    <font>
      <sz val="9"/>
      <color indexed="81"/>
      <name val="Verdana"/>
      <family val="2"/>
    </font>
    <font>
      <sz val="10"/>
      <color rgb="FFFF0000"/>
      <name val="Calibri"/>
      <family val="2"/>
      <scheme val="major"/>
    </font>
    <font>
      <u/>
      <sz val="10"/>
      <color rgb="FFFF0000"/>
      <name val="Cambria"/>
      <family val="1"/>
      <scheme val="minor"/>
    </font>
    <font>
      <b/>
      <u/>
      <sz val="10"/>
      <color rgb="FFFF0000"/>
      <name val="Cambria"/>
      <family val="1"/>
      <scheme val="minor"/>
    </font>
    <font>
      <b/>
      <u/>
      <sz val="10"/>
      <color rgb="FFFF0000"/>
      <name val="Calibri"/>
      <family val="2"/>
      <scheme val="major"/>
    </font>
    <font>
      <b/>
      <vertAlign val="subscript"/>
      <sz val="10"/>
      <name val="Cambria"/>
      <family val="1"/>
      <scheme val="minor"/>
    </font>
    <font>
      <sz val="10"/>
      <name val="Arial"/>
      <family val="2"/>
    </font>
    <font>
      <b/>
      <sz val="18"/>
      <color rgb="FF333333"/>
      <name val="Verdana"/>
      <family val="2"/>
    </font>
    <font>
      <sz val="10"/>
      <color theme="1"/>
      <name val="Calibri"/>
      <family val="2"/>
    </font>
    <font>
      <b/>
      <sz val="10"/>
      <name val="Cambria"/>
      <family val="1"/>
    </font>
    <font>
      <sz val="11"/>
      <color rgb="FFFF0000"/>
      <name val="Cambria"/>
      <family val="2"/>
      <scheme val="minor"/>
    </font>
    <font>
      <b/>
      <sz val="11"/>
      <color indexed="56"/>
      <name val="Calibri"/>
      <family val="2"/>
    </font>
    <font>
      <b/>
      <sz val="18"/>
      <color theme="1"/>
      <name val="Cambria"/>
      <family val="1"/>
      <scheme val="minor"/>
    </font>
    <font>
      <b/>
      <sz val="11"/>
      <color rgb="FF006100"/>
      <name val="Cambria"/>
      <family val="2"/>
      <scheme val="minor"/>
    </font>
    <font>
      <sz val="12"/>
      <color rgb="FFFF0000"/>
      <name val="Cambria"/>
      <family val="1"/>
      <scheme val="minor"/>
    </font>
    <font>
      <sz val="11"/>
      <color rgb="FFFF0000"/>
      <name val="Cambria"/>
      <family val="1"/>
      <scheme val="minor"/>
    </font>
    <font>
      <b/>
      <sz val="12"/>
      <color rgb="FFFF0000"/>
      <name val="Calibri"/>
      <family val="2"/>
      <scheme val="major"/>
    </font>
    <font>
      <vertAlign val="subscript"/>
      <sz val="10"/>
      <color rgb="FFFF0000"/>
      <name val="Cambria"/>
      <family val="1"/>
      <scheme val="minor"/>
    </font>
    <font>
      <u/>
      <sz val="8.5"/>
      <color rgb="FFFF0000"/>
      <name val="Cambria"/>
      <family val="1"/>
    </font>
    <font>
      <b/>
      <i/>
      <sz val="10"/>
      <color rgb="FFFF0000"/>
      <name val="Cambria"/>
      <family val="1"/>
      <scheme val="minor"/>
    </font>
    <font>
      <i/>
      <sz val="10"/>
      <color rgb="FFFF0000"/>
      <name val="Cambria"/>
      <family val="1"/>
      <scheme val="minor"/>
    </font>
    <font>
      <sz val="10"/>
      <color theme="1"/>
      <name val="Cambria"/>
      <family val="1"/>
      <scheme val="minor"/>
    </font>
    <font>
      <vertAlign val="subscript"/>
      <sz val="10"/>
      <name val="Cambria"/>
      <family val="1"/>
      <scheme val="minor"/>
    </font>
    <font>
      <i/>
      <sz val="11"/>
      <color theme="1"/>
      <name val="Cambria"/>
      <family val="1"/>
      <scheme val="minor"/>
    </font>
    <font>
      <sz val="14"/>
      <name val="Calibri"/>
      <family val="2"/>
      <scheme val="major"/>
    </font>
    <font>
      <i/>
      <sz val="9"/>
      <color indexed="81"/>
      <name val="Tahoma"/>
      <family val="2"/>
    </font>
    <font>
      <sz val="10"/>
      <name val="Helv"/>
      <family val="2"/>
    </font>
    <font>
      <sz val="10"/>
      <color theme="4"/>
      <name val="Helv"/>
      <family val="2"/>
    </font>
    <font>
      <sz val="8"/>
      <color rgb="FF414445"/>
      <name val="Arial"/>
      <family val="2"/>
    </font>
    <font>
      <sz val="10"/>
      <color theme="1"/>
      <name val="Cambria"/>
      <family val="1"/>
      <scheme val="minor"/>
    </font>
    <font>
      <sz val="10"/>
      <color indexed="8"/>
      <name val="Cambria"/>
      <family val="1"/>
      <charset val="134"/>
    </font>
    <font>
      <b/>
      <sz val="16"/>
      <color indexed="8"/>
      <name val="Calibri"/>
      <family val="2"/>
      <charset val="134"/>
    </font>
    <font>
      <sz val="12"/>
      <color indexed="8"/>
      <name val="Calibri"/>
      <family val="2"/>
      <charset val="134"/>
    </font>
    <font>
      <sz val="18"/>
      <color indexed="8"/>
      <name val="Cambria"/>
      <family val="1"/>
      <charset val="134"/>
    </font>
    <font>
      <b/>
      <sz val="12"/>
      <color indexed="8"/>
      <name val="Calibri"/>
      <family val="2"/>
      <charset val="134"/>
    </font>
    <font>
      <b/>
      <sz val="10"/>
      <color indexed="8"/>
      <name val="Cambria"/>
      <family val="1"/>
      <charset val="134"/>
    </font>
    <font>
      <sz val="12"/>
      <color indexed="8"/>
      <name val="Cambria"/>
      <family val="1"/>
      <charset val="134"/>
    </font>
    <font>
      <b/>
      <sz val="10"/>
      <color indexed="8"/>
      <name val="Calibri"/>
      <family val="2"/>
      <charset val="134"/>
    </font>
    <font>
      <sz val="10"/>
      <color indexed="8"/>
      <name val="Arial"/>
      <family val="2"/>
      <charset val="134"/>
    </font>
    <font>
      <sz val="10"/>
      <name val="Cambria"/>
      <family val="1"/>
      <charset val="134"/>
    </font>
    <font>
      <sz val="8"/>
      <color indexed="8"/>
      <name val="Cambria"/>
      <family val="1"/>
      <charset val="134"/>
    </font>
    <font>
      <sz val="10"/>
      <color indexed="8"/>
      <name val="Calibri"/>
      <family val="2"/>
      <charset val="134"/>
    </font>
    <font>
      <sz val="10"/>
      <color indexed="8"/>
      <name val="Calibri"/>
      <family val="1"/>
      <charset val="134"/>
    </font>
    <font>
      <sz val="12"/>
      <color indexed="8"/>
      <name val="Calibri"/>
      <family val="1"/>
      <charset val="134"/>
    </font>
    <font>
      <b/>
      <sz val="10"/>
      <color indexed="8"/>
      <name val="Cambria"/>
      <family val="2"/>
      <charset val="134"/>
    </font>
    <font>
      <sz val="8"/>
      <name val="Cambria"/>
      <family val="1"/>
      <charset val="134"/>
    </font>
    <font>
      <sz val="10"/>
      <name val="Arial"/>
      <family val="2"/>
      <charset val="134"/>
    </font>
    <font>
      <b/>
      <sz val="11"/>
      <color indexed="8"/>
      <name val="Cambria"/>
      <family val="2"/>
      <charset val="134"/>
    </font>
    <font>
      <i/>
      <sz val="10"/>
      <color indexed="8"/>
      <name val="Cambria"/>
      <family val="1"/>
      <charset val="134"/>
    </font>
    <font>
      <i/>
      <sz val="10"/>
      <color indexed="8"/>
      <name val="Calibri"/>
      <family val="2"/>
      <charset val="134"/>
    </font>
    <font>
      <sz val="14"/>
      <color indexed="8"/>
      <name val="Cambria"/>
      <family val="1"/>
      <charset val="134"/>
    </font>
    <font>
      <b/>
      <sz val="10"/>
      <name val="Cambria"/>
      <family val="1"/>
      <charset val="134"/>
    </font>
    <font>
      <u/>
      <sz val="10"/>
      <color indexed="12"/>
      <name val="Calibri"/>
      <family val="1"/>
      <charset val="134"/>
    </font>
    <font>
      <u/>
      <sz val="8.5"/>
      <color indexed="12"/>
      <name val="Cambria"/>
      <family val="1"/>
      <charset val="134"/>
    </font>
    <font>
      <b/>
      <sz val="18"/>
      <color indexed="62"/>
      <name val="Cambria"/>
      <family val="2"/>
      <charset val="134"/>
    </font>
    <font>
      <sz val="10"/>
      <color theme="1"/>
      <name val="Cambria"/>
      <family val="1"/>
      <scheme val="minor"/>
    </font>
    <font>
      <sz val="10"/>
      <color indexed="8"/>
      <name val="Calibri"/>
      <family val="2"/>
    </font>
    <font>
      <b/>
      <sz val="10"/>
      <color indexed="8"/>
      <name val="Cambria"/>
      <family val="1"/>
    </font>
    <font>
      <b/>
      <sz val="11"/>
      <color theme="3" tint="0.39997558519241921"/>
      <name val="Cambria"/>
      <family val="2"/>
      <scheme val="minor"/>
    </font>
    <font>
      <b/>
      <sz val="12"/>
      <color theme="1"/>
      <name val="Cambria"/>
      <family val="2"/>
      <scheme val="minor"/>
    </font>
    <font>
      <sz val="12"/>
      <color rgb="FF000000"/>
      <name val="Cambria"/>
      <family val="2"/>
      <scheme val="minor"/>
    </font>
    <font>
      <b/>
      <sz val="12"/>
      <color rgb="FF000000"/>
      <name val="Cambria"/>
      <family val="2"/>
      <scheme val="minor"/>
    </font>
    <font>
      <sz val="10"/>
      <color theme="1"/>
      <name val="Calibri"/>
      <family val="2"/>
      <scheme val="major"/>
    </font>
    <font>
      <sz val="10"/>
      <color theme="1"/>
      <name val="Cambria"/>
      <family val="1"/>
      <scheme val="minor"/>
    </font>
    <font>
      <b/>
      <sz val="10"/>
      <color theme="3"/>
      <name val="Cambria"/>
      <family val="1"/>
      <scheme val="minor"/>
    </font>
    <font>
      <sz val="10"/>
      <color rgb="FF0070C0"/>
      <name val="Cambria"/>
      <family val="1"/>
      <scheme val="minor"/>
    </font>
    <font>
      <sz val="10"/>
      <color theme="3"/>
      <name val="Cambria"/>
      <family val="1"/>
      <scheme val="minor"/>
    </font>
    <font>
      <sz val="10"/>
      <color rgb="FFC00000"/>
      <name val="Cambria"/>
      <family val="1"/>
      <scheme val="minor"/>
    </font>
    <font>
      <sz val="10"/>
      <color rgb="FF002060"/>
      <name val="Cambria"/>
      <family val="1"/>
      <scheme val="minor"/>
    </font>
    <font>
      <b/>
      <sz val="10"/>
      <color rgb="FF002060"/>
      <name val="Cambria"/>
      <family val="1"/>
      <scheme val="minor"/>
    </font>
    <font>
      <sz val="10"/>
      <name val="Verdana"/>
      <family val="2"/>
    </font>
    <font>
      <b/>
      <sz val="15"/>
      <color rgb="FFC00000"/>
      <name val="Cambria"/>
      <family val="2"/>
      <scheme val="minor"/>
    </font>
    <font>
      <b/>
      <sz val="11"/>
      <color rgb="FFC00000"/>
      <name val="Cambria"/>
      <family val="1"/>
      <scheme val="minor"/>
    </font>
    <font>
      <sz val="11"/>
      <color theme="3"/>
      <name val="Cambria"/>
      <family val="1"/>
      <scheme val="minor"/>
    </font>
    <font>
      <b/>
      <sz val="15"/>
      <color rgb="FFC00000"/>
      <name val="Arial"/>
      <family val="2"/>
    </font>
    <font>
      <sz val="15"/>
      <color theme="1"/>
      <name val="Arial"/>
      <family val="2"/>
    </font>
    <font>
      <sz val="14"/>
      <color rgb="FFFF0000"/>
      <name val="Calibri"/>
      <family val="2"/>
      <scheme val="major"/>
    </font>
    <font>
      <sz val="8"/>
      <color rgb="FFFF0000"/>
      <name val="Consolas"/>
      <family val="3"/>
    </font>
    <font>
      <b/>
      <sz val="8"/>
      <name val="Calibri"/>
      <family val="2"/>
      <scheme val="major"/>
    </font>
    <font>
      <b/>
      <sz val="8"/>
      <color theme="4"/>
      <name val="Calibri"/>
      <family val="2"/>
      <scheme val="major"/>
    </font>
    <font>
      <sz val="8"/>
      <color theme="4"/>
      <name val="Calibri"/>
      <family val="2"/>
      <scheme val="major"/>
    </font>
    <font>
      <sz val="8"/>
      <name val="Calibri"/>
      <family val="2"/>
      <scheme val="major"/>
    </font>
    <font>
      <sz val="8"/>
      <color rgb="FFC00000"/>
      <name val="Calibri"/>
      <family val="2"/>
      <scheme val="major"/>
    </font>
    <font>
      <sz val="8"/>
      <color rgb="FFFF0000"/>
      <name val="Calibri"/>
      <family val="2"/>
      <scheme val="major"/>
    </font>
    <font>
      <b/>
      <sz val="8"/>
      <color theme="1"/>
      <name val="Cambria"/>
      <family val="2"/>
      <scheme val="minor"/>
    </font>
    <font>
      <b/>
      <sz val="9"/>
      <color theme="1"/>
      <name val="Cambria"/>
      <family val="2"/>
      <scheme val="minor"/>
    </font>
    <font>
      <i/>
      <sz val="8"/>
      <color theme="1"/>
      <name val="Cambria"/>
      <family val="2"/>
      <scheme val="minor"/>
    </font>
    <font>
      <i/>
      <sz val="9"/>
      <color theme="1"/>
      <name val="Cambria"/>
      <family val="2"/>
      <scheme val="minor"/>
    </font>
    <font>
      <b/>
      <sz val="9"/>
      <color theme="1"/>
      <name val="Cambria"/>
      <family val="1"/>
      <scheme val="minor"/>
    </font>
    <font>
      <b/>
      <sz val="11"/>
      <color theme="1"/>
      <name val="Calibri"/>
      <family val="2"/>
      <scheme val="major"/>
    </font>
    <font>
      <b/>
      <sz val="10"/>
      <color theme="1"/>
      <name val="Cambria"/>
      <family val="2"/>
      <scheme val="minor"/>
    </font>
    <font>
      <sz val="9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sz val="10"/>
      <color theme="1"/>
      <name val="Calibri"/>
      <family val="2"/>
      <scheme val="major"/>
    </font>
    <font>
      <sz val="10"/>
      <color theme="1"/>
      <name val="Cambria"/>
      <family val="1"/>
      <scheme val="minor"/>
    </font>
    <font>
      <b/>
      <sz val="10"/>
      <name val="Helv"/>
    </font>
    <font>
      <sz val="10"/>
      <color theme="1"/>
      <name val="Cambria"/>
      <family val="1"/>
      <scheme val="minor"/>
    </font>
    <font>
      <sz val="10"/>
      <color indexed="8"/>
      <name val="Arial"/>
      <family val="2"/>
    </font>
    <font>
      <sz val="11"/>
      <color indexed="8"/>
      <name val="Cambria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9"/>
      <name val="Cambria"/>
      <family val="2"/>
    </font>
    <font>
      <sz val="11"/>
      <color indexed="20"/>
      <name val="Calibri"/>
      <family val="2"/>
    </font>
    <font>
      <sz val="11"/>
      <color indexed="20"/>
      <name val="Cambria"/>
      <family val="2"/>
    </font>
    <font>
      <sz val="10"/>
      <color indexed="20"/>
      <name val="Arial"/>
      <family val="2"/>
    </font>
    <font>
      <sz val="10"/>
      <color indexed="62"/>
      <name val="Arial"/>
      <family val="2"/>
    </font>
    <font>
      <b/>
      <sz val="11"/>
      <color indexed="52"/>
      <name val="Calibri"/>
      <family val="2"/>
    </font>
    <font>
      <b/>
      <sz val="11"/>
      <color indexed="52"/>
      <name val="Cambria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8"/>
      <name val="Verdana1"/>
    </font>
    <font>
      <i/>
      <sz val="10"/>
      <color indexed="23"/>
      <name val="Arial"/>
      <family val="2"/>
    </font>
    <font>
      <sz val="10"/>
      <color indexed="57"/>
      <name val="Arial"/>
      <family val="2"/>
      <charset val="238"/>
    </font>
    <font>
      <sz val="10"/>
      <color indexed="57"/>
      <name val="Arial"/>
      <family val="2"/>
    </font>
    <font>
      <sz val="11"/>
      <color indexed="17"/>
      <name val="Calibri"/>
      <family val="2"/>
    </font>
    <font>
      <sz val="11"/>
      <color indexed="17"/>
      <name val="Cambria"/>
      <family val="2"/>
    </font>
    <font>
      <sz val="10"/>
      <color indexed="17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56"/>
      <name val="Cambria"/>
      <family val="2"/>
    </font>
    <font>
      <b/>
      <sz val="13"/>
      <color indexed="56"/>
      <name val="Arial"/>
      <family val="2"/>
    </font>
    <font>
      <b/>
      <sz val="11"/>
      <color indexed="56"/>
      <name val="Cambria"/>
      <family val="2"/>
    </font>
    <font>
      <b/>
      <sz val="11"/>
      <color indexed="56"/>
      <name val="Arial"/>
      <family val="2"/>
    </font>
    <font>
      <b/>
      <i/>
      <sz val="16"/>
      <color indexed="8"/>
      <name val="Arial1"/>
    </font>
    <font>
      <u/>
      <sz val="10"/>
      <color indexed="12"/>
      <name val="Calibri"/>
      <family val="1"/>
    </font>
    <font>
      <u/>
      <sz val="10"/>
      <color indexed="12"/>
      <name val="Cambria"/>
      <family val="1"/>
    </font>
    <font>
      <u/>
      <sz val="8.5"/>
      <color indexed="12"/>
      <name val="Cambria"/>
      <family val="1"/>
    </font>
    <font>
      <sz val="11"/>
      <color indexed="62"/>
      <name val="Calibri"/>
      <family val="2"/>
    </font>
    <font>
      <sz val="11"/>
      <color indexed="62"/>
      <name val="Cambria"/>
      <family val="2"/>
    </font>
    <font>
      <sz val="10"/>
      <color indexed="53"/>
      <name val="Arial"/>
      <family val="2"/>
    </font>
    <font>
      <sz val="10"/>
      <color indexed="52"/>
      <name val="Arial"/>
      <family val="2"/>
    </font>
    <font>
      <sz val="11"/>
      <color indexed="60"/>
      <name val="Calibri"/>
      <family val="2"/>
    </font>
    <font>
      <sz val="11"/>
      <color indexed="60"/>
      <name val="Cambria"/>
      <family val="2"/>
    </font>
    <font>
      <sz val="10"/>
      <color indexed="60"/>
      <name val="Arial"/>
      <family val="2"/>
    </font>
    <font>
      <sz val="10"/>
      <color indexed="8"/>
      <name val="Cambria"/>
      <family val="1"/>
    </font>
    <font>
      <sz val="11"/>
      <color indexed="8"/>
      <name val="Arial1"/>
    </font>
    <font>
      <sz val="12"/>
      <color indexed="8"/>
      <name val="Calibri"/>
      <family val="2"/>
    </font>
    <font>
      <sz val="12"/>
      <color indexed="8"/>
      <name val="Cambria"/>
      <family val="2"/>
    </font>
    <font>
      <sz val="8"/>
      <name val="Calibri"/>
      <family val="1"/>
    </font>
    <font>
      <sz val="8"/>
      <name val="Cambria"/>
      <family val="1"/>
    </font>
    <font>
      <b/>
      <sz val="11"/>
      <color indexed="63"/>
      <name val="Calibri"/>
      <family val="2"/>
    </font>
    <font>
      <b/>
      <sz val="11"/>
      <color indexed="63"/>
      <name val="Cambria"/>
      <family val="2"/>
    </font>
    <font>
      <b/>
      <sz val="10"/>
      <color indexed="63"/>
      <name val="Arial"/>
      <family val="2"/>
    </font>
    <font>
      <sz val="12"/>
      <color indexed="8"/>
      <name val="Arial"/>
      <family val="2"/>
    </font>
    <font>
      <b/>
      <i/>
      <u/>
      <sz val="11"/>
      <color indexed="8"/>
      <name val="Arial1"/>
    </font>
    <font>
      <u/>
      <sz val="10"/>
      <color indexed="45"/>
      <name val="Calibri"/>
      <family val="1"/>
    </font>
    <font>
      <u/>
      <sz val="10"/>
      <color indexed="45"/>
      <name val="Cambria"/>
      <family val="1"/>
    </font>
    <font>
      <b/>
      <sz val="10"/>
      <color indexed="8"/>
      <name val="Arial"/>
      <family val="2"/>
    </font>
    <font>
      <b/>
      <sz val="12"/>
      <color theme="3" tint="0.39997558519241921"/>
      <name val="Cambria"/>
      <family val="2"/>
      <scheme val="minor"/>
    </font>
    <font>
      <b/>
      <i/>
      <sz val="11"/>
      <color theme="1"/>
      <name val="Cambria"/>
      <family val="2"/>
      <scheme val="minor"/>
    </font>
    <font>
      <i/>
      <sz val="10"/>
      <name val="Arial"/>
      <family val="2"/>
    </font>
    <font>
      <sz val="11"/>
      <color rgb="FFC00000"/>
      <name val="Cambria"/>
      <family val="2"/>
      <scheme val="minor"/>
    </font>
    <font>
      <sz val="11"/>
      <color theme="9" tint="-0.499984740745262"/>
      <name val="Cambria"/>
      <family val="2"/>
      <scheme val="minor"/>
    </font>
    <font>
      <sz val="11"/>
      <color theme="1" tint="0.34998626667073579"/>
      <name val="Cambria"/>
      <family val="2"/>
      <scheme val="minor"/>
    </font>
    <font>
      <b/>
      <sz val="11"/>
      <name val="Cambria"/>
      <family val="2"/>
      <scheme val="minor"/>
    </font>
    <font>
      <b/>
      <sz val="8"/>
      <color indexed="8"/>
      <name val="Calibri"/>
      <family val="2"/>
      <scheme val="major"/>
    </font>
    <font>
      <u/>
      <sz val="8"/>
      <color theme="10"/>
      <name val="Cambria"/>
      <family val="1"/>
    </font>
    <font>
      <sz val="8"/>
      <color rgb="FF000000"/>
      <name val="Cambria"/>
      <family val="1"/>
    </font>
    <font>
      <b/>
      <sz val="8"/>
      <color theme="4" tint="-0.249977111117893"/>
      <name val="Cambria"/>
      <family val="1"/>
      <scheme val="minor"/>
    </font>
    <font>
      <sz val="8"/>
      <color theme="1"/>
      <name val="Times New Roman"/>
      <family val="1"/>
    </font>
    <font>
      <vertAlign val="subscript"/>
      <sz val="8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vertAlign val="subscript"/>
      <sz val="10"/>
      <color indexed="8"/>
      <name val="Cambria"/>
      <family val="1"/>
      <charset val="134"/>
    </font>
    <font>
      <b/>
      <vertAlign val="subscript"/>
      <sz val="10"/>
      <color indexed="8"/>
      <name val="Cambria"/>
      <family val="1"/>
      <charset val="134"/>
    </font>
    <font>
      <sz val="1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i/>
      <sz val="10"/>
      <color rgb="FF000000"/>
      <name val="Cambria"/>
      <family val="1"/>
      <scheme val="minor"/>
    </font>
    <font>
      <b/>
      <sz val="10"/>
      <color theme="3" tint="0.39997558519241921"/>
      <name val="Calibri"/>
      <family val="2"/>
      <scheme val="major"/>
    </font>
    <font>
      <b/>
      <sz val="10"/>
      <color theme="3" tint="0.39997558519241921"/>
      <name val="Cambria"/>
      <family val="1"/>
      <scheme val="minor"/>
    </font>
    <font>
      <sz val="10"/>
      <color theme="3" tint="0.39997558519241921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0"/>
      <color rgb="FF00B050"/>
      <name val="Cambria"/>
      <family val="1"/>
      <scheme val="minor"/>
    </font>
    <font>
      <b/>
      <sz val="10"/>
      <color rgb="FF00B050"/>
      <name val="Cambria"/>
      <family val="1"/>
    </font>
    <font>
      <b/>
      <sz val="14"/>
      <color theme="1"/>
      <name val="Cambria"/>
      <family val="2"/>
      <scheme val="minor"/>
    </font>
    <font>
      <sz val="10"/>
      <color theme="1"/>
      <name val="Cambria"/>
      <family val="2"/>
      <scheme val="minor"/>
    </font>
    <font>
      <sz val="10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4"/>
      <color theme="1"/>
      <name val="Calibri"/>
      <family val="1"/>
      <scheme val="major"/>
    </font>
    <font>
      <sz val="11"/>
      <color theme="1"/>
      <name val="Calibri"/>
      <family val="1"/>
      <scheme val="major"/>
    </font>
    <font>
      <sz val="10"/>
      <color rgb="FF000000"/>
      <name val="Calibri"/>
      <family val="1"/>
      <scheme val="major"/>
    </font>
    <font>
      <sz val="10"/>
      <color theme="1"/>
      <name val="Calibri"/>
      <family val="1"/>
      <scheme val="major"/>
    </font>
    <font>
      <i/>
      <sz val="10"/>
      <color theme="1"/>
      <name val="Calibri"/>
      <family val="1"/>
      <scheme val="major"/>
    </font>
    <font>
      <sz val="9"/>
      <color theme="1"/>
      <name val="Calibri"/>
      <family val="2"/>
      <scheme val="major"/>
    </font>
    <font>
      <sz val="8.5"/>
      <color theme="10"/>
      <name val="Cambria"/>
      <family val="1"/>
    </font>
    <font>
      <sz val="10.5"/>
      <color theme="1"/>
      <name val="Times New Roman"/>
      <family val="1"/>
    </font>
    <font>
      <i/>
      <sz val="10.5"/>
      <color theme="1"/>
      <name val="Times New Roman"/>
      <family val="1"/>
    </font>
    <font>
      <sz val="8"/>
      <color theme="1"/>
      <name val="Cambria"/>
      <family val="2"/>
      <scheme val="minor"/>
    </font>
    <font>
      <u/>
      <sz val="8"/>
      <color theme="10"/>
      <name val="Calibri"/>
      <family val="2"/>
      <scheme val="major"/>
    </font>
    <font>
      <sz val="8"/>
      <name val="Cambria"/>
      <family val="2"/>
      <scheme val="minor"/>
    </font>
    <font>
      <sz val="8"/>
      <name val="Helv"/>
      <family val="2"/>
    </font>
    <font>
      <b/>
      <sz val="10"/>
      <color rgb="FFC00000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0"/>
      <color rgb="FF0070C0"/>
      <name val="Cambria"/>
      <family val="1"/>
      <scheme val="minor"/>
    </font>
    <font>
      <b/>
      <i/>
      <sz val="11"/>
      <color theme="1"/>
      <name val="Cambria"/>
      <family val="1"/>
      <scheme val="minor"/>
    </font>
    <font>
      <sz val="11"/>
      <color rgb="FF000000"/>
      <name val="Times New Roman"/>
      <family val="1"/>
    </font>
    <font>
      <sz val="10"/>
      <color theme="1"/>
      <name val="Cambria"/>
      <family val="1"/>
      <scheme val="minor"/>
    </font>
    <font>
      <b/>
      <sz val="11"/>
      <color theme="9" tint="-0.249977111117893"/>
      <name val="Cambria"/>
      <family val="2"/>
      <scheme val="minor"/>
    </font>
    <font>
      <sz val="10"/>
      <color rgb="FF000000"/>
      <name val="Arial"/>
      <family val="2"/>
    </font>
    <font>
      <sz val="10"/>
      <color theme="1"/>
      <name val="Cambria"/>
      <scheme val="minor"/>
    </font>
  </fonts>
  <fills count="14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CC99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E9EFF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rgb="FFFDE9D9"/>
        <bgColor indexed="64"/>
      </patternFill>
    </fill>
    <fill>
      <patternFill patternType="solid">
        <fgColor theme="3" tint="0.39997558519241921"/>
        <bgColor theme="5"/>
      </patternFill>
    </fill>
    <fill>
      <patternFill patternType="solid">
        <fgColor theme="3" tint="0.79998168889431442"/>
        <bgColor theme="5" tint="0.59999389629810485"/>
      </patternFill>
    </fill>
    <fill>
      <patternFill patternType="solid">
        <fgColor rgb="FFC6EFCE"/>
      </patternFill>
    </fill>
    <fill>
      <patternFill patternType="solid">
        <fgColor theme="2"/>
        <bgColor indexed="64"/>
      </patternFill>
    </fill>
    <fill>
      <patternFill patternType="solid">
        <fgColor theme="9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/>
        <bgColor theme="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7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rgb="FFFDE9D9"/>
        <bgColor rgb="FF000000"/>
      </patternFill>
    </fill>
    <fill>
      <patternFill patternType="solid">
        <fgColor rgb="FFFFC7CE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1"/>
      </patternFill>
    </fill>
    <fill>
      <patternFill patternType="solid">
        <fgColor rgb="FFC00000"/>
        <bgColor indexed="64"/>
      </patternFill>
    </fill>
    <fill>
      <patternFill patternType="solid">
        <fgColor rgb="FFFFC000"/>
        <bgColor rgb="FF000000"/>
      </patternFill>
    </fill>
    <fill>
      <patternFill patternType="solid">
        <fgColor rgb="FFF79646"/>
        <bgColor rgb="FFFFFFFF"/>
      </patternFill>
    </fill>
    <fill>
      <patternFill patternType="solid">
        <fgColor rgb="FFFFFFCC"/>
        <bgColor rgb="FFFFFFFF"/>
      </patternFill>
    </fill>
    <fill>
      <patternFill patternType="solid">
        <fgColor rgb="FFFFFF00"/>
        <bgColor rgb="FF000000"/>
      </patternFill>
    </fill>
    <fill>
      <patternFill patternType="solid">
        <fgColor rgb="FFCCFFCC"/>
        <bgColor rgb="FF000000"/>
      </patternFill>
    </fill>
    <fill>
      <patternFill patternType="solid">
        <fgColor rgb="FF99CCFF"/>
        <bgColor rgb="FF000000"/>
      </patternFill>
    </fill>
    <fill>
      <patternFill patternType="solid">
        <fgColor rgb="FFFFCC99"/>
        <bgColor rgb="FFFFFFFF"/>
      </patternFill>
    </fill>
    <fill>
      <patternFill patternType="solid">
        <fgColor rgb="FFF2F2F2"/>
        <bgColor rgb="FFFFFFFF"/>
      </patternFill>
    </fill>
    <fill>
      <patternFill patternType="solid">
        <fgColor rgb="FFFFC7CE"/>
        <bgColor rgb="FFFFFFFF"/>
      </patternFill>
    </fill>
    <fill>
      <patternFill patternType="solid">
        <fgColor theme="7" tint="0.39994506668294322"/>
        <bgColor indexed="64"/>
      </patternFill>
    </fill>
    <fill>
      <patternFill patternType="solid">
        <fgColor theme="6" tint="0.39994506668294322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CFF33"/>
        <bgColor indexed="64"/>
      </patternFill>
    </fill>
    <fill>
      <patternFill patternType="solid">
        <fgColor theme="7"/>
        <bgColor theme="7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indexed="43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99FF3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00CC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36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EAF1DD"/>
        <bgColor rgb="FF000000"/>
      </patternFill>
    </fill>
  </fills>
  <borders count="34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theme="0" tint="-0.2499465926084170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1" tint="4.9989318521683403E-2"/>
      </top>
      <bottom style="thin">
        <color theme="0" tint="-0.34998626667073579"/>
      </bottom>
      <diagonal/>
    </border>
    <border>
      <left/>
      <right/>
      <top/>
      <bottom style="thin">
        <color theme="1" tint="4.9989318521683403E-2"/>
      </bottom>
      <diagonal/>
    </border>
    <border>
      <left style="thin">
        <color theme="0" tint="-0.34998626667073579"/>
      </left>
      <right/>
      <top style="thin">
        <color theme="1" tint="4.9989318521683403E-2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/>
      <top/>
      <bottom style="thin">
        <color theme="1" tint="4.9989318521683403E-2"/>
      </bottom>
      <diagonal/>
    </border>
    <border>
      <left/>
      <right/>
      <top style="thin">
        <color theme="0" tint="-0.34998626667073579"/>
      </top>
      <bottom style="thin">
        <color auto="1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auto="1"/>
      </bottom>
      <diagonal/>
    </border>
    <border>
      <left/>
      <right/>
      <top style="thin">
        <color theme="1" tint="4.9989318521683403E-2"/>
      </top>
      <bottom/>
      <diagonal/>
    </border>
    <border>
      <left style="thin">
        <color theme="0" tint="-0.34998626667073579"/>
      </left>
      <right/>
      <top style="thin">
        <color theme="1" tint="4.9989318521683403E-2"/>
      </top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auto="1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/>
      <right style="thin">
        <color theme="0" tint="-0.34998626667073579"/>
      </right>
      <top/>
      <bottom/>
      <diagonal/>
    </border>
    <border>
      <left/>
      <right style="thin">
        <color theme="0" tint="-0.34998626667073579"/>
      </right>
      <top/>
      <bottom style="thin">
        <color auto="1"/>
      </bottom>
      <diagonal/>
    </border>
    <border>
      <left style="thin">
        <color theme="0" tint="-0.34998626667073579"/>
      </left>
      <right/>
      <top/>
      <bottom style="thin">
        <color auto="1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 tint="-0.34998626667073579"/>
      </bottom>
      <diagonal/>
    </border>
    <border>
      <left style="thin">
        <color theme="0"/>
      </left>
      <right style="thin">
        <color theme="0"/>
      </right>
      <top style="thin">
        <color theme="1"/>
      </top>
      <bottom style="thin">
        <color theme="1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auto="1"/>
      </top>
      <bottom style="thin">
        <color auto="1"/>
      </bottom>
      <diagonal/>
    </border>
    <border>
      <left style="thin">
        <color theme="0"/>
      </left>
      <right style="thin">
        <color theme="0"/>
      </right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ck">
        <color theme="9" tint="0.79998168889431442"/>
      </right>
      <top/>
      <bottom/>
      <diagonal/>
    </border>
    <border>
      <left style="thick">
        <color theme="9" tint="0.79998168889431442"/>
      </left>
      <right/>
      <top/>
      <bottom/>
      <diagonal/>
    </border>
    <border>
      <left/>
      <right style="thick">
        <color theme="9" tint="0.79998168889431442"/>
      </right>
      <top style="thin">
        <color theme="1" tint="4.9989318521683403E-2"/>
      </top>
      <bottom style="thin">
        <color theme="0" tint="-0.34998626667073579"/>
      </bottom>
      <diagonal/>
    </border>
    <border>
      <left style="thick">
        <color theme="9" tint="0.79998168889431442"/>
      </left>
      <right/>
      <top style="thin">
        <color theme="1" tint="4.9989318521683403E-2"/>
      </top>
      <bottom style="thin">
        <color theme="0" tint="-0.34998626667073579"/>
      </bottom>
      <diagonal/>
    </border>
    <border>
      <left/>
      <right style="thick">
        <color theme="9" tint="0.79998168889431442"/>
      </right>
      <top/>
      <bottom style="thin">
        <color auto="1"/>
      </bottom>
      <diagonal/>
    </border>
    <border>
      <left style="thick">
        <color theme="9" tint="0.79998168889431442"/>
      </left>
      <right/>
      <top/>
      <bottom style="thin">
        <color auto="1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/>
      </top>
      <bottom style="thin">
        <color auto="1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auto="1"/>
      </top>
      <bottom style="thin">
        <color auto="1"/>
      </bottom>
      <diagonal/>
    </border>
    <border>
      <left/>
      <right style="thin">
        <color theme="0" tint="-0.34998626667073579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 style="thin">
        <color theme="0"/>
      </right>
      <top/>
      <bottom style="thin">
        <color auto="1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n">
        <color theme="1" tint="4.9989318521683403E-2"/>
      </top>
      <bottom style="thin">
        <color auto="1"/>
      </bottom>
      <diagonal/>
    </border>
    <border>
      <left style="thin">
        <color theme="0" tint="-0.34998626667073579"/>
      </left>
      <right/>
      <top style="thin">
        <color theme="1" tint="4.9989318521683403E-2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5" tint="0.59996337778862885"/>
      </top>
      <bottom style="thin">
        <color theme="5" tint="0.59996337778862885"/>
      </bottom>
      <diagonal/>
    </border>
    <border>
      <left style="thin">
        <color theme="5" tint="0.59996337778862885"/>
      </left>
      <right style="thin">
        <color theme="5" tint="0.59996337778862885"/>
      </right>
      <top/>
      <bottom style="thin">
        <color theme="5" tint="0.59996337778862885"/>
      </bottom>
      <diagonal/>
    </border>
    <border>
      <left style="thin">
        <color theme="5" tint="0.59996337778862885"/>
      </left>
      <right/>
      <top/>
      <bottom style="thin">
        <color theme="5" tint="0.59996337778862885"/>
      </bottom>
      <diagonal/>
    </border>
    <border>
      <left/>
      <right style="thin">
        <color theme="5" tint="0.59996337778862885"/>
      </right>
      <top style="thin">
        <color theme="5" tint="0.59996337778862885"/>
      </top>
      <bottom style="thin">
        <color theme="5" tint="0.59996337778862885"/>
      </bottom>
      <diagonal/>
    </border>
    <border>
      <left/>
      <right style="thin">
        <color theme="5" tint="0.59996337778862885"/>
      </right>
      <top style="thin">
        <color theme="5" tint="0.59996337778862885"/>
      </top>
      <bottom/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5" tint="0.59996337778862885"/>
      </top>
      <bottom/>
      <diagonal/>
    </border>
    <border>
      <left/>
      <right style="thin">
        <color theme="5" tint="0.59996337778862885"/>
      </right>
      <top style="thin">
        <color theme="1"/>
      </top>
      <bottom style="thin">
        <color theme="5" tint="0.59996337778862885"/>
      </bottom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1"/>
      </top>
      <bottom style="thin">
        <color theme="5" tint="0.59996337778862885"/>
      </bottom>
      <diagonal/>
    </border>
    <border>
      <left style="thin">
        <color theme="5" tint="0.59996337778862885"/>
      </left>
      <right/>
      <top style="thin">
        <color theme="1"/>
      </top>
      <bottom style="thin">
        <color theme="5" tint="0.59996337778862885"/>
      </bottom>
      <diagonal/>
    </border>
    <border>
      <left/>
      <right style="thick">
        <color theme="9" tint="0.79998168889431442"/>
      </right>
      <top/>
      <bottom style="thin">
        <color theme="0" tint="-0.34998626667073579"/>
      </bottom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1"/>
      </top>
      <bottom/>
      <diagonal/>
    </border>
    <border>
      <left/>
      <right style="thin">
        <color theme="5" tint="0.59996337778862885"/>
      </right>
      <top/>
      <bottom style="thin">
        <color theme="5" tint="0.59996337778862885"/>
      </bottom>
      <diagonal/>
    </border>
    <border>
      <left/>
      <right style="thick">
        <color theme="9" tint="0.79998168889431442"/>
      </right>
      <top/>
      <bottom style="thin">
        <color theme="0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thin">
        <color theme="5" tint="0.59996337778862885"/>
      </right>
      <top style="thin">
        <color theme="5" tint="0.59996337778862885"/>
      </top>
      <bottom style="thin">
        <color auto="1"/>
      </bottom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5" tint="0.59996337778862885"/>
      </top>
      <bottom style="thin">
        <color auto="1"/>
      </bottom>
      <diagonal/>
    </border>
    <border>
      <left/>
      <right style="thin">
        <color theme="5" tint="0.59996337778862885"/>
      </right>
      <top/>
      <bottom style="thin">
        <color theme="0" tint="-0.34998626667073579"/>
      </bottom>
      <diagonal/>
    </border>
    <border>
      <left style="thin">
        <color theme="5" tint="0.59996337778862885"/>
      </left>
      <right style="thin">
        <color theme="5" tint="0.59996337778862885"/>
      </right>
      <top/>
      <bottom style="thin">
        <color theme="0" tint="-0.34998626667073579"/>
      </bottom>
      <diagonal/>
    </border>
    <border>
      <left style="thin">
        <color theme="5" tint="0.59996337778862885"/>
      </left>
      <right/>
      <top/>
      <bottom style="thin">
        <color theme="0" tint="-0.34998626667073579"/>
      </bottom>
      <diagonal/>
    </border>
    <border>
      <left/>
      <right style="thin">
        <color theme="7" tint="0.79998168889431442"/>
      </right>
      <top style="thin">
        <color theme="0" tint="-0.34998626667073579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0" tint="-0.34998626667073579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5" tint="0.59996337778862885"/>
      </right>
      <top style="thin">
        <color theme="0" tint="-0.34998626667073579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7" tint="0.79998168889431442"/>
      </top>
      <bottom style="thin">
        <color theme="7" tint="0.79998168889431442"/>
      </bottom>
      <diagonal/>
    </border>
    <border>
      <left/>
      <right style="thin">
        <color theme="7" tint="0.79998168889431442"/>
      </right>
      <top style="thin">
        <color theme="7" tint="0.79998168889431442"/>
      </top>
      <bottom style="thin">
        <color auto="1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7" tint="0.79998168889431442"/>
      </top>
      <bottom style="thin">
        <color auto="1"/>
      </bottom>
      <diagonal/>
    </border>
    <border>
      <left style="thin">
        <color theme="7" tint="0.79998168889431442"/>
      </left>
      <right style="thin">
        <color theme="5" tint="0.59996337778862885"/>
      </right>
      <top style="thin">
        <color theme="7" tint="0.79998168889431442"/>
      </top>
      <bottom style="thin">
        <color auto="1"/>
      </bottom>
      <diagonal/>
    </border>
    <border>
      <left/>
      <right style="thin">
        <color theme="7" tint="0.79998168889431442"/>
      </right>
      <top style="thin">
        <color theme="7" tint="0.79998168889431442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5" tint="0.59996337778862885"/>
      </right>
      <top style="thin">
        <color theme="7" tint="0.79998168889431442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/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7" tint="0.79998168889431442"/>
      </top>
      <bottom/>
      <diagonal/>
    </border>
    <border>
      <left style="thin">
        <color theme="5" tint="0.79998168889431442"/>
      </left>
      <right style="thin">
        <color theme="5" tint="0.79998168889431442"/>
      </right>
      <top style="thin">
        <color theme="5" tint="0.79998168889431442"/>
      </top>
      <bottom style="thin">
        <color theme="5" tint="0.79998168889431442"/>
      </bottom>
      <diagonal/>
    </border>
    <border>
      <left style="thin">
        <color theme="5" tint="0.79998168889431442"/>
      </left>
      <right style="thin">
        <color theme="5" tint="0.79998168889431442"/>
      </right>
      <top/>
      <bottom style="thin">
        <color theme="5" tint="0.79998168889431442"/>
      </bottom>
      <diagonal/>
    </border>
    <border>
      <left style="thin">
        <color theme="5" tint="0.79998168889431442"/>
      </left>
      <right style="thin">
        <color theme="5" tint="0.79998168889431442"/>
      </right>
      <top style="thin">
        <color theme="5" tint="0.79998168889431442"/>
      </top>
      <bottom style="thin">
        <color auto="1"/>
      </bottom>
      <diagonal/>
    </border>
    <border>
      <left/>
      <right style="thin">
        <color theme="0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n">
        <color theme="0"/>
      </right>
      <top style="thin">
        <color theme="0" tint="-0.34998626667073579"/>
      </top>
      <bottom style="thin">
        <color auto="1"/>
      </bottom>
      <diagonal/>
    </border>
    <border>
      <left/>
      <right style="thick">
        <color theme="9" tint="0.79998168889431442"/>
      </right>
      <top style="thin">
        <color theme="0" tint="-0.34998626667073579"/>
      </top>
      <bottom style="thin">
        <color auto="1"/>
      </bottom>
      <diagonal/>
    </border>
    <border>
      <left style="thin">
        <color theme="5" tint="0.79998168889431442"/>
      </left>
      <right style="thin">
        <color theme="5" tint="0.79998168889431442"/>
      </right>
      <top style="thin">
        <color auto="1"/>
      </top>
      <bottom style="thin">
        <color theme="0" tint="-0.34998626667073579"/>
      </bottom>
      <diagonal/>
    </border>
    <border>
      <left style="thin">
        <color theme="5" tint="0.79998168889431442"/>
      </left>
      <right style="thin">
        <color theme="5" tint="0.79998168889431442"/>
      </right>
      <top/>
      <bottom/>
      <diagonal/>
    </border>
    <border>
      <left style="thin">
        <color theme="5" tint="0.79998168889431442"/>
      </left>
      <right style="thin">
        <color theme="5" tint="0.79998168889431442"/>
      </right>
      <top/>
      <bottom style="thin">
        <color auto="1"/>
      </bottom>
      <diagonal/>
    </border>
    <border>
      <left style="thick">
        <color theme="9" tint="0.79998168889431442"/>
      </left>
      <right style="thin">
        <color theme="0"/>
      </right>
      <top style="thin">
        <color theme="1" tint="4.9989318521683403E-2"/>
      </top>
      <bottom style="thin">
        <color theme="0" tint="-0.34998626667073579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theme="0" tint="-0.34998626667073579"/>
      </right>
      <top style="thin">
        <color indexed="64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1" tint="4.9989318521683403E-2"/>
      </top>
      <bottom/>
      <diagonal/>
    </border>
    <border>
      <left/>
      <right style="thin">
        <color theme="0" tint="-0.34998626667073579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1" tint="4.9989318521683403E-2"/>
      </left>
      <right style="thin">
        <color theme="1" tint="4.9989318521683403E-2"/>
      </right>
      <top/>
      <bottom/>
      <diagonal/>
    </border>
    <border>
      <left/>
      <right style="thin">
        <color theme="0"/>
      </right>
      <top style="thin">
        <color auto="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thin">
        <color theme="0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theme="3" tint="0.59999389629810485"/>
      </bottom>
      <diagonal/>
    </border>
    <border>
      <left style="thin">
        <color theme="0"/>
      </left>
      <right style="thin">
        <color theme="0"/>
      </right>
      <top style="thin">
        <color theme="1"/>
      </top>
      <bottom/>
      <diagonal/>
    </border>
    <border>
      <left/>
      <right/>
      <top/>
      <bottom style="thick">
        <color auto="1"/>
      </bottom>
      <diagonal/>
    </border>
    <border>
      <left/>
      <right/>
      <top/>
      <bottom style="thick">
        <color indexed="62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ck">
        <color theme="9" tint="0.79998168889431442"/>
      </left>
      <right/>
      <top/>
      <bottom style="thin">
        <color theme="0" tint="-0.34998626667073579"/>
      </bottom>
      <diagonal/>
    </border>
    <border>
      <left/>
      <right/>
      <top/>
      <bottom style="thin">
        <color rgb="FFFFFFFF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8" tint="-0.499984740745262"/>
      </left>
      <right style="thin">
        <color theme="8" tint="-0.499984740745262"/>
      </right>
      <top style="thin">
        <color theme="8" tint="-0.499984740745262"/>
      </top>
      <bottom style="thin">
        <color theme="8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rgb="FFA6A6A6"/>
      </bottom>
      <diagonal/>
    </border>
    <border>
      <left style="thin">
        <color theme="0"/>
      </left>
      <right style="thin">
        <color theme="0"/>
      </right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 style="thin">
        <color rgb="FF7F7F7F"/>
      </left>
      <right/>
      <top style="thin">
        <color rgb="FF7F7F7F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/>
      <top/>
      <bottom style="thick">
        <color theme="0"/>
      </bottom>
      <diagonal/>
    </border>
    <border>
      <left/>
      <right style="thick">
        <color theme="9" tint="0.79998168889431442"/>
      </right>
      <top style="thin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/>
      <top style="double">
        <color auto="1"/>
      </top>
      <bottom style="thin">
        <color theme="0"/>
      </bottom>
      <diagonal/>
    </border>
    <border>
      <left style="thin">
        <color indexed="9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55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55"/>
      </left>
      <right/>
      <top/>
      <bottom/>
      <diagonal/>
    </border>
    <border>
      <left style="thin">
        <color indexed="9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5" tint="0.59996337778862885"/>
      </left>
      <right/>
      <top style="thin">
        <color theme="1"/>
      </top>
      <bottom/>
      <diagonal/>
    </border>
    <border>
      <left style="thin">
        <color theme="0" tint="-0.34998626667073579"/>
      </left>
      <right style="thin">
        <color theme="1" tint="4.9989318521683403E-2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n">
        <color theme="1" tint="4.9989318521683403E-2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theme="4" tint="0.39997558519241921"/>
      </bottom>
      <diagonal/>
    </border>
    <border>
      <left/>
      <right style="thick">
        <color theme="9" tint="0.79998168889431442"/>
      </right>
      <top/>
      <bottom style="thin">
        <color indexed="64"/>
      </bottom>
      <diagonal/>
    </border>
    <border>
      <left style="thick">
        <color theme="9" tint="0.79998168889431442"/>
      </left>
      <right/>
      <top/>
      <bottom style="thin">
        <color indexed="64"/>
      </bottom>
      <diagonal/>
    </border>
    <border>
      <left style="thin">
        <color theme="0" tint="-0.34998626667073579"/>
      </left>
      <right/>
      <top/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auto="1"/>
      </bottom>
      <diagonal/>
    </border>
    <border>
      <left/>
      <right/>
      <top/>
      <bottom style="thin">
        <color theme="0" tint="-0.14999847407452621"/>
      </bottom>
      <diagonal/>
    </border>
    <border>
      <left/>
      <right/>
      <top style="thin">
        <color theme="0" tint="-0.14999847407452621"/>
      </top>
      <bottom style="thin">
        <color theme="0" tint="-0.14999847407452621"/>
      </bottom>
      <diagonal/>
    </border>
    <border>
      <left/>
      <right style="thin">
        <color theme="0"/>
      </right>
      <top/>
      <bottom style="thin">
        <color theme="0" tint="-0.149998474074526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theme="0" tint="-0.14999847407452621"/>
      </bottom>
      <diagonal/>
    </border>
    <border>
      <left/>
      <right style="medium">
        <color indexed="64"/>
      </right>
      <top/>
      <bottom style="thin">
        <color theme="0" tint="-0.1499984740745262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14999847407452621"/>
      </top>
      <bottom style="thin">
        <color theme="0" tint="-0.14999847407452621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/>
      <right style="medium">
        <color indexed="64"/>
      </right>
      <top style="thin">
        <color auto="1"/>
      </top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rgb="FFA6A6A6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55"/>
      </right>
      <top style="thin">
        <color indexed="64"/>
      </top>
      <bottom style="thin">
        <color indexed="64"/>
      </bottom>
      <diagonal/>
    </border>
    <border>
      <left style="thin">
        <color indexed="55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55"/>
      </top>
      <bottom style="thin">
        <color indexed="64"/>
      </bottom>
      <diagonal/>
    </border>
    <border>
      <left style="thin">
        <color indexed="36"/>
      </left>
      <right style="thin">
        <color indexed="36"/>
      </right>
      <top style="thin">
        <color indexed="36"/>
      </top>
      <bottom style="thin">
        <color indexed="36"/>
      </bottom>
      <diagonal/>
    </border>
    <border>
      <left style="thin">
        <color indexed="17"/>
      </left>
      <right style="thin">
        <color indexed="17"/>
      </right>
      <top style="thin">
        <color indexed="17"/>
      </top>
      <bottom style="thin">
        <color indexed="17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36"/>
      </left>
      <right style="thin">
        <color indexed="36"/>
      </right>
      <top style="thin">
        <color indexed="36"/>
      </top>
      <bottom style="thin">
        <color indexed="36"/>
      </bottom>
      <diagonal/>
    </border>
    <border>
      <left style="thin">
        <color indexed="17"/>
      </left>
      <right style="thin">
        <color indexed="17"/>
      </right>
      <top style="thin">
        <color indexed="17"/>
      </top>
      <bottom style="thin">
        <color indexed="17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9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9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 style="thin">
        <color indexed="55"/>
      </left>
      <right/>
      <top style="thin">
        <color indexed="8"/>
      </top>
      <bottom style="thin">
        <color indexed="55"/>
      </bottom>
      <diagonal/>
    </border>
    <border>
      <left/>
      <right/>
      <top style="thin">
        <color indexed="55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 style="thin">
        <color indexed="46"/>
      </left>
      <right style="thin">
        <color indexed="46"/>
      </right>
      <top style="thin">
        <color indexed="46"/>
      </top>
      <bottom style="thin">
        <color indexed="46"/>
      </bottom>
      <diagonal/>
    </border>
    <border>
      <left style="thin">
        <color indexed="46"/>
      </left>
      <right style="thin">
        <color indexed="46"/>
      </right>
      <top style="thin">
        <color indexed="46"/>
      </top>
      <bottom style="thin">
        <color indexed="64"/>
      </bottom>
      <diagonal/>
    </border>
    <border>
      <left/>
      <right/>
      <top style="thin">
        <color auto="1"/>
      </top>
      <bottom style="thin">
        <color theme="0" tint="-0.34998626667073579"/>
      </bottom>
      <diagonal/>
    </border>
    <border>
      <left/>
      <right/>
      <top style="thin">
        <color auto="1"/>
      </top>
      <bottom/>
      <diagonal/>
    </border>
    <border>
      <left style="thin">
        <color theme="0" tint="-0.34998626667073579"/>
      </left>
      <right/>
      <top/>
      <bottom style="thin">
        <color auto="1"/>
      </bottom>
      <diagonal/>
    </border>
    <border>
      <left style="thin">
        <color theme="0" tint="-0.34998626667073579"/>
      </left>
      <right/>
      <top style="thin">
        <color auto="1"/>
      </top>
      <bottom/>
      <diagonal/>
    </border>
    <border>
      <left style="thin">
        <color theme="0" tint="-0.34998626667073579"/>
      </left>
      <right/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theme="1" tint="4.9989318521683403E-2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55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 style="thin">
        <color indexed="46"/>
      </left>
      <right style="thin">
        <color indexed="46"/>
      </right>
      <top/>
      <bottom style="thin">
        <color indexed="46"/>
      </bottom>
      <diagonal/>
    </border>
    <border>
      <left/>
      <right/>
      <top style="thin">
        <color indexed="55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 style="thin">
        <color indexed="55"/>
      </left>
      <right/>
      <top style="thin">
        <color indexed="8"/>
      </top>
      <bottom style="thin">
        <color indexed="55"/>
      </bottom>
      <diagonal/>
    </border>
    <border>
      <left/>
      <right/>
      <top style="thin">
        <color indexed="55"/>
      </top>
      <bottom/>
      <diagonal/>
    </border>
    <border>
      <left style="thin">
        <color indexed="55"/>
      </left>
      <right/>
      <top style="thin">
        <color indexed="55"/>
      </top>
      <bottom/>
      <diagonal/>
    </border>
    <border>
      <left style="thin">
        <color indexed="55"/>
      </left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9"/>
      </left>
      <right/>
      <top style="thin">
        <color indexed="64"/>
      </top>
      <bottom/>
      <diagonal/>
    </border>
    <border>
      <left/>
      <right/>
      <top style="thin">
        <color indexed="9"/>
      </top>
      <bottom style="thin">
        <color indexed="9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9"/>
      </top>
      <bottom style="thin">
        <color indexed="9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/>
      <diagonal/>
    </border>
    <border>
      <left style="thin">
        <color indexed="55"/>
      </left>
      <right/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/>
      <right/>
      <top style="thin">
        <color indexed="8"/>
      </top>
      <bottom style="thin">
        <color indexed="55"/>
      </bottom>
      <diagonal/>
    </border>
    <border>
      <left style="thin">
        <color indexed="55"/>
      </left>
      <right/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thin">
        <color indexed="55"/>
      </right>
      <top/>
      <bottom style="thin">
        <color indexed="8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9"/>
      </right>
      <top style="thin">
        <color indexed="64"/>
      </top>
      <bottom/>
      <diagonal/>
    </border>
    <border>
      <left style="thin">
        <color indexed="9"/>
      </left>
      <right/>
      <top style="thin">
        <color indexed="64"/>
      </top>
      <bottom/>
      <diagonal/>
    </border>
    <border>
      <left/>
      <right style="thin">
        <color indexed="55"/>
      </right>
      <top style="thin">
        <color indexed="64"/>
      </top>
      <bottom/>
      <diagonal/>
    </border>
    <border>
      <left style="thin">
        <color indexed="55"/>
      </left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 style="thin">
        <color auto="1"/>
      </top>
      <bottom style="thin">
        <color indexed="64"/>
      </bottom>
      <diagonal/>
    </border>
    <border>
      <left/>
      <right style="thin">
        <color theme="0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theme="0" tint="-0.34998626667073579"/>
      </left>
      <right/>
      <top/>
      <bottom style="thin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ck">
        <color indexed="64"/>
      </right>
      <top/>
      <bottom/>
      <diagonal/>
    </border>
    <border>
      <left/>
      <right style="thin">
        <color theme="0" tint="-0.14999847407452621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double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7F7F7F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theme="4" tint="0.39997558519241921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n">
        <color theme="4" tint="0.39997558519241921"/>
      </right>
      <top/>
      <bottom style="thin">
        <color theme="0" tint="-0.34998626667073579"/>
      </bottom>
      <diagonal/>
    </border>
  </borders>
  <cellStyleXfs count="33362">
    <xf numFmtId="0" fontId="0" fillId="0" borderId="0"/>
    <xf numFmtId="184" fontId="86" fillId="0" borderId="0" applyFont="0" applyFill="0" applyBorder="0" applyAlignment="0" applyProtection="0"/>
    <xf numFmtId="178" fontId="70" fillId="0" borderId="0" applyFont="0" applyFill="0" applyBorder="0" applyAlignment="0" applyProtection="0"/>
    <xf numFmtId="0" fontId="90" fillId="3" borderId="3" applyNumberFormat="0" applyAlignment="0" applyProtection="0"/>
    <xf numFmtId="173" fontId="98" fillId="0" borderId="0" applyNumberFormat="0" applyFill="0" applyBorder="0" applyAlignment="0" applyProtection="0"/>
    <xf numFmtId="0" fontId="80" fillId="0" borderId="2" applyNumberFormat="0">
      <alignment horizontal="left" vertical="center"/>
    </xf>
    <xf numFmtId="0" fontId="91" fillId="0" borderId="0"/>
    <xf numFmtId="184" fontId="86" fillId="0" borderId="0" applyFont="0" applyFill="0" applyBorder="0" applyAlignment="0" applyProtection="0"/>
    <xf numFmtId="0" fontId="67" fillId="24" borderId="0" applyNumberFormat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51" fillId="0" borderId="0"/>
    <xf numFmtId="0" fontId="64" fillId="28" borderId="0" applyNumberFormat="0" applyBorder="0" applyAlignment="0" applyProtection="0"/>
    <xf numFmtId="0" fontId="152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62" fillId="24" borderId="0" applyNumberFormat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62" fillId="28" borderId="0" applyNumberFormat="0" applyBorder="0" applyAlignment="0" applyProtection="0"/>
    <xf numFmtId="0" fontId="148" fillId="0" borderId="0" applyNumberFormat="0" applyFill="0" applyBorder="0" applyAlignment="0" applyProtection="0"/>
    <xf numFmtId="0" fontId="62" fillId="0" borderId="0"/>
    <xf numFmtId="168" fontId="62" fillId="0" borderId="0" applyFont="0" applyFill="0" applyBorder="0" applyAlignment="0" applyProtection="0"/>
    <xf numFmtId="0" fontId="6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54" fillId="32" borderId="0" applyNumberFormat="0" applyBorder="0" applyAlignment="0" applyProtection="0"/>
    <xf numFmtId="0" fontId="61" fillId="24" borderId="0" applyNumberFormat="0" applyBorder="0" applyAlignment="0" applyProtection="0"/>
    <xf numFmtId="0" fontId="61" fillId="0" borderId="0"/>
    <xf numFmtId="0" fontId="61" fillId="0" borderId="0"/>
    <xf numFmtId="0" fontId="60" fillId="24" borderId="0" applyNumberFormat="0" applyBorder="0" applyAlignment="0" applyProtection="0"/>
    <xf numFmtId="0" fontId="158" fillId="34" borderId="0" applyNumberFormat="0" applyBorder="0" applyAlignment="0" applyProtection="0"/>
    <xf numFmtId="0" fontId="170" fillId="0" borderId="0" applyNumberFormat="0" applyFill="0" applyBorder="0" applyAlignment="0" applyProtection="0"/>
    <xf numFmtId="0" fontId="171" fillId="0" borderId="130" applyNumberFormat="0" applyFill="0" applyAlignment="0" applyProtection="0"/>
    <xf numFmtId="0" fontId="172" fillId="0" borderId="131" applyNumberFormat="0" applyFill="0" applyAlignment="0" applyProtection="0"/>
    <xf numFmtId="0" fontId="173" fillId="0" borderId="132" applyNumberFormat="0" applyFill="0" applyAlignment="0" applyProtection="0"/>
    <xf numFmtId="0" fontId="173" fillId="0" borderId="0" applyNumberFormat="0" applyFill="0" applyBorder="0" applyAlignment="0" applyProtection="0"/>
    <xf numFmtId="0" fontId="174" fillId="40" borderId="0" applyNumberFormat="0" applyBorder="0" applyAlignment="0" applyProtection="0"/>
    <xf numFmtId="0" fontId="175" fillId="41" borderId="0" applyNumberFormat="0" applyBorder="0" applyAlignment="0" applyProtection="0"/>
    <xf numFmtId="0" fontId="176" fillId="42" borderId="133" applyNumberFormat="0" applyAlignment="0" applyProtection="0"/>
    <xf numFmtId="0" fontId="177" fillId="42" borderId="3" applyNumberFormat="0" applyAlignment="0" applyProtection="0"/>
    <xf numFmtId="0" fontId="178" fillId="0" borderId="134" applyNumberFormat="0" applyFill="0" applyAlignment="0" applyProtection="0"/>
    <xf numFmtId="0" fontId="179" fillId="43" borderId="135" applyNumberFormat="0" applyAlignment="0" applyProtection="0"/>
    <xf numFmtId="0" fontId="180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36" fillId="0" borderId="137" applyNumberFormat="0" applyFill="0" applyAlignment="0" applyProtection="0"/>
    <xf numFmtId="0" fontId="158" fillId="45" borderId="0" applyNumberFormat="0" applyBorder="0" applyAlignment="0" applyProtection="0"/>
    <xf numFmtId="0" fontId="59" fillId="46" borderId="0" applyNumberFormat="0" applyBorder="0" applyAlignment="0" applyProtection="0"/>
    <xf numFmtId="0" fontId="158" fillId="47" borderId="0" applyNumberFormat="0" applyBorder="0" applyAlignment="0" applyProtection="0"/>
    <xf numFmtId="0" fontId="158" fillId="48" borderId="0" applyNumberFormat="0" applyBorder="0" applyAlignment="0" applyProtection="0"/>
    <xf numFmtId="0" fontId="59" fillId="49" borderId="0" applyNumberFormat="0" applyBorder="0" applyAlignment="0" applyProtection="0"/>
    <xf numFmtId="0" fontId="59" fillId="50" borderId="0" applyNumberFormat="0" applyBorder="0" applyAlignment="0" applyProtection="0"/>
    <xf numFmtId="0" fontId="158" fillId="51" borderId="0" applyNumberFormat="0" applyBorder="0" applyAlignment="0" applyProtection="0"/>
    <xf numFmtId="0" fontId="158" fillId="52" borderId="0" applyNumberFormat="0" applyBorder="0" applyAlignment="0" applyProtection="0"/>
    <xf numFmtId="0" fontId="59" fillId="53" borderId="0" applyNumberFormat="0" applyBorder="0" applyAlignment="0" applyProtection="0"/>
    <xf numFmtId="0" fontId="59" fillId="54" borderId="0" applyNumberFormat="0" applyBorder="0" applyAlignment="0" applyProtection="0"/>
    <xf numFmtId="0" fontId="158" fillId="55" borderId="0" applyNumberFormat="0" applyBorder="0" applyAlignment="0" applyProtection="0"/>
    <xf numFmtId="0" fontId="158" fillId="56" borderId="0" applyNumberFormat="0" applyBorder="0" applyAlignment="0" applyProtection="0"/>
    <xf numFmtId="0" fontId="59" fillId="57" borderId="0" applyNumberFormat="0" applyBorder="0" applyAlignment="0" applyProtection="0"/>
    <xf numFmtId="0" fontId="59" fillId="58" borderId="0" applyNumberFormat="0" applyBorder="0" applyAlignment="0" applyProtection="0"/>
    <xf numFmtId="0" fontId="158" fillId="59" borderId="0" applyNumberFormat="0" applyBorder="0" applyAlignment="0" applyProtection="0"/>
    <xf numFmtId="0" fontId="158" fillId="60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158" fillId="63" borderId="0" applyNumberFormat="0" applyBorder="0" applyAlignment="0" applyProtection="0"/>
    <xf numFmtId="0" fontId="59" fillId="64" borderId="0" applyNumberFormat="0" applyBorder="0" applyAlignment="0" applyProtection="0"/>
    <xf numFmtId="0" fontId="158" fillId="65" borderId="0" applyNumberFormat="0" applyBorder="0" applyAlignment="0" applyProtection="0"/>
    <xf numFmtId="0" fontId="59" fillId="0" borderId="0"/>
    <xf numFmtId="0" fontId="59" fillId="44" borderId="136" applyNumberFormat="0" applyFont="0" applyAlignment="0" applyProtection="0"/>
    <xf numFmtId="0" fontId="59" fillId="28" borderId="0" applyNumberFormat="0" applyBorder="0" applyAlignment="0" applyProtection="0"/>
    <xf numFmtId="0" fontId="59" fillId="24" borderId="0" applyNumberFormat="0" applyBorder="0" applyAlignment="0" applyProtection="0"/>
    <xf numFmtId="0" fontId="58" fillId="0" borderId="0"/>
    <xf numFmtId="0" fontId="58" fillId="44" borderId="136" applyNumberFormat="0" applyFont="0" applyAlignment="0" applyProtection="0"/>
    <xf numFmtId="0" fontId="58" fillId="28" borderId="0" applyNumberFormat="0" applyBorder="0" applyAlignment="0" applyProtection="0"/>
    <xf numFmtId="0" fontId="58" fillId="46" borderId="0" applyNumberFormat="0" applyBorder="0" applyAlignment="0" applyProtection="0"/>
    <xf numFmtId="0" fontId="58" fillId="49" borderId="0" applyNumberFormat="0" applyBorder="0" applyAlignment="0" applyProtection="0"/>
    <xf numFmtId="0" fontId="58" fillId="50" borderId="0" applyNumberFormat="0" applyBorder="0" applyAlignment="0" applyProtection="0"/>
    <xf numFmtId="0" fontId="58" fillId="53" borderId="0" applyNumberFormat="0" applyBorder="0" applyAlignment="0" applyProtection="0"/>
    <xf numFmtId="0" fontId="58" fillId="54" borderId="0" applyNumberFormat="0" applyBorder="0" applyAlignment="0" applyProtection="0"/>
    <xf numFmtId="0" fontId="58" fillId="57" borderId="0" applyNumberFormat="0" applyBorder="0" applyAlignment="0" applyProtection="0"/>
    <xf numFmtId="0" fontId="58" fillId="58" borderId="0" applyNumberFormat="0" applyBorder="0" applyAlignment="0" applyProtection="0"/>
    <xf numFmtId="0" fontId="58" fillId="61" borderId="0" applyNumberFormat="0" applyBorder="0" applyAlignment="0" applyProtection="0"/>
    <xf numFmtId="0" fontId="58" fillId="62" borderId="0" applyNumberFormat="0" applyBorder="0" applyAlignment="0" applyProtection="0"/>
    <xf numFmtId="0" fontId="58" fillId="24" borderId="0" applyNumberFormat="0" applyBorder="0" applyAlignment="0" applyProtection="0"/>
    <xf numFmtId="0" fontId="58" fillId="64" borderId="0" applyNumberFormat="0" applyBorder="0" applyAlignment="0" applyProtection="0"/>
    <xf numFmtId="0" fontId="57" fillId="0" borderId="0"/>
    <xf numFmtId="0" fontId="57" fillId="44" borderId="136" applyNumberFormat="0" applyFont="0" applyAlignment="0" applyProtection="0"/>
    <xf numFmtId="0" fontId="57" fillId="28" borderId="0" applyNumberFormat="0" applyBorder="0" applyAlignment="0" applyProtection="0"/>
    <xf numFmtId="0" fontId="57" fillId="46" borderId="0" applyNumberFormat="0" applyBorder="0" applyAlignment="0" applyProtection="0"/>
    <xf numFmtId="0" fontId="57" fillId="49" borderId="0" applyNumberFormat="0" applyBorder="0" applyAlignment="0" applyProtection="0"/>
    <xf numFmtId="0" fontId="57" fillId="50" borderId="0" applyNumberFormat="0" applyBorder="0" applyAlignment="0" applyProtection="0"/>
    <xf numFmtId="0" fontId="57" fillId="53" borderId="0" applyNumberFormat="0" applyBorder="0" applyAlignment="0" applyProtection="0"/>
    <xf numFmtId="0" fontId="57" fillId="54" borderId="0" applyNumberFormat="0" applyBorder="0" applyAlignment="0" applyProtection="0"/>
    <xf numFmtId="0" fontId="57" fillId="57" borderId="0" applyNumberFormat="0" applyBorder="0" applyAlignment="0" applyProtection="0"/>
    <xf numFmtId="0" fontId="57" fillId="58" borderId="0" applyNumberFormat="0" applyBorder="0" applyAlignment="0" applyProtection="0"/>
    <xf numFmtId="0" fontId="57" fillId="61" borderId="0" applyNumberFormat="0" applyBorder="0" applyAlignment="0" applyProtection="0"/>
    <xf numFmtId="0" fontId="57" fillId="62" borderId="0" applyNumberFormat="0" applyBorder="0" applyAlignment="0" applyProtection="0"/>
    <xf numFmtId="0" fontId="57" fillId="24" borderId="0" applyNumberFormat="0" applyBorder="0" applyAlignment="0" applyProtection="0"/>
    <xf numFmtId="0" fontId="57" fillId="64" borderId="0" applyNumberFormat="0" applyBorder="0" applyAlignment="0" applyProtection="0"/>
    <xf numFmtId="0" fontId="165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8" fontId="70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55" fillId="0" borderId="0"/>
    <xf numFmtId="0" fontId="91" fillId="0" borderId="0" applyNumberFormat="0" applyFont="0" applyFill="0" applyBorder="0" applyProtection="0">
      <alignment horizontal="left" vertical="center" indent="5"/>
    </xf>
    <xf numFmtId="4" fontId="187" fillId="66" borderId="129">
      <alignment horizontal="right" vertical="center"/>
    </xf>
    <xf numFmtId="0" fontId="188" fillId="40" borderId="0" applyNumberFormat="0" applyBorder="0" applyAlignment="0" applyProtection="0"/>
    <xf numFmtId="0" fontId="188" fillId="40" borderId="0" applyNumberFormat="0" applyBorder="0" applyAlignment="0" applyProtection="0"/>
    <xf numFmtId="0" fontId="189" fillId="0" borderId="0" applyNumberFormat="0" applyFill="0" applyBorder="0" applyAlignment="0" applyProtection="0"/>
    <xf numFmtId="0" fontId="190" fillId="42" borderId="3" applyNumberFormat="0" applyAlignment="0" applyProtection="0"/>
    <xf numFmtId="165" fontId="55" fillId="0" borderId="0" applyFont="0" applyFill="0" applyBorder="0" applyAlignment="0" applyProtection="0"/>
    <xf numFmtId="197" fontId="185" fillId="0" borderId="0" applyFill="0" applyBorder="0" applyAlignment="0" applyProtection="0"/>
    <xf numFmtId="197" fontId="185" fillId="0" borderId="0" applyFill="0" applyBorder="0" applyAlignment="0" applyProtection="0"/>
    <xf numFmtId="165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86" fillId="0" borderId="0" applyNumberFormat="0">
      <alignment horizontal="right"/>
    </xf>
    <xf numFmtId="0" fontId="91" fillId="0" borderId="81"/>
    <xf numFmtId="198" fontId="191" fillId="0" borderId="0"/>
    <xf numFmtId="0" fontId="183" fillId="0" borderId="0"/>
    <xf numFmtId="199" fontId="192" fillId="0" borderId="0"/>
    <xf numFmtId="4" fontId="193" fillId="0" borderId="0" applyNumberFormat="0" applyFill="0" applyBorder="0" applyAlignment="0" applyProtection="0">
      <alignment horizontal="center"/>
    </xf>
    <xf numFmtId="4" fontId="194" fillId="0" borderId="0" applyNumberFormat="0" applyFill="0" applyBorder="0" applyAlignment="0" applyProtection="0">
      <alignment horizontal="center"/>
    </xf>
    <xf numFmtId="0" fontId="195" fillId="0" borderId="0">
      <alignment horizontal="center"/>
    </xf>
    <xf numFmtId="0" fontId="196" fillId="0" borderId="131" applyNumberFormat="0" applyFill="0" applyAlignment="0" applyProtection="0"/>
    <xf numFmtId="0" fontId="197" fillId="0" borderId="132" applyNumberFormat="0" applyFill="0" applyAlignment="0" applyProtection="0"/>
    <xf numFmtId="0" fontId="197" fillId="0" borderId="0" applyNumberFormat="0" applyFill="0" applyBorder="0" applyAlignment="0" applyProtection="0"/>
    <xf numFmtId="0" fontId="195" fillId="0" borderId="0">
      <alignment horizontal="center" textRotation="90"/>
    </xf>
    <xf numFmtId="0" fontId="184" fillId="0" borderId="0" applyNumberFormat="0" applyFill="0" applyBorder="0" applyAlignment="0" applyProtection="0"/>
    <xf numFmtId="0" fontId="198" fillId="0" borderId="0" applyNumberFormat="0" applyFill="0" applyBorder="0" applyAlignment="0" applyProtection="0">
      <alignment vertical="top"/>
      <protection locked="0"/>
    </xf>
    <xf numFmtId="0" fontId="199" fillId="3" borderId="3" applyNumberFormat="0" applyAlignment="0" applyProtection="0"/>
    <xf numFmtId="0" fontId="200" fillId="0" borderId="0" applyNumberFormat="0" applyFill="0" applyBorder="0" applyAlignment="0" applyProtection="0"/>
    <xf numFmtId="0" fontId="201" fillId="41" borderId="0" applyNumberFormat="0" applyBorder="0" applyAlignment="0" applyProtection="0"/>
    <xf numFmtId="0" fontId="183" fillId="0" borderId="0"/>
    <xf numFmtId="0" fontId="91" fillId="0" borderId="0"/>
    <xf numFmtId="0" fontId="91" fillId="0" borderId="0"/>
    <xf numFmtId="0" fontId="202" fillId="0" borderId="0"/>
    <xf numFmtId="0" fontId="91" fillId="0" borderId="0"/>
    <xf numFmtId="0" fontId="55" fillId="0" borderId="0"/>
    <xf numFmtId="0" fontId="91" fillId="0" borderId="0"/>
    <xf numFmtId="0" fontId="55" fillId="0" borderId="0"/>
    <xf numFmtId="0" fontId="65" fillId="0" borderId="0"/>
    <xf numFmtId="0" fontId="91" fillId="0" borderId="0"/>
    <xf numFmtId="0" fontId="91" fillId="67" borderId="0" applyNumberFormat="0" applyFont="0" applyBorder="0" applyAlignment="0" applyProtection="0"/>
    <xf numFmtId="0" fontId="91" fillId="0" borderId="0"/>
    <xf numFmtId="0" fontId="55" fillId="44" borderId="136" applyNumberFormat="0" applyFont="0" applyAlignment="0" applyProtection="0"/>
    <xf numFmtId="9" fontId="55" fillId="0" borderId="0" applyFont="0" applyFill="0" applyBorder="0" applyAlignment="0" applyProtection="0"/>
    <xf numFmtId="9" fontId="183" fillId="0" borderId="0" applyFill="0" applyBorder="0" applyAlignment="0" applyProtection="0"/>
    <xf numFmtId="9" fontId="91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203" fillId="0" borderId="0"/>
    <xf numFmtId="200" fontId="203" fillId="0" borderId="0"/>
    <xf numFmtId="0" fontId="187" fillId="0" borderId="0"/>
    <xf numFmtId="0" fontId="54" fillId="0" borderId="0"/>
    <xf numFmtId="168" fontId="91" fillId="0" borderId="0" applyFont="0" applyFill="0" applyBorder="0" applyAlignment="0" applyProtection="0"/>
    <xf numFmtId="200" fontId="199" fillId="69" borderId="3" applyNumberFormat="0" applyAlignment="0" applyProtection="0"/>
    <xf numFmtId="0" fontId="91" fillId="44" borderId="136" applyNumberFormat="0" applyFont="0" applyAlignment="0" applyProtection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0" fontId="54" fillId="0" borderId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0" fontId="91" fillId="0" borderId="0"/>
    <xf numFmtId="0" fontId="53" fillId="0" borderId="0"/>
    <xf numFmtId="9" fontId="53" fillId="0" borderId="0" applyFont="0" applyFill="0" applyBorder="0" applyAlignment="0" applyProtection="0"/>
    <xf numFmtId="165" fontId="91" fillId="0" borderId="0" applyFont="0" applyFill="0" applyBorder="0" applyAlignment="0" applyProtection="0"/>
    <xf numFmtId="0" fontId="220" fillId="56" borderId="0" applyNumberFormat="0" applyBorder="0" applyAlignment="0" applyProtection="0"/>
    <xf numFmtId="0" fontId="220" fillId="34" borderId="0" applyNumberFormat="0" applyBorder="0" applyAlignment="0" applyProtection="0"/>
    <xf numFmtId="168" fontId="91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44" borderId="136" applyNumberFormat="0" applyFont="0" applyAlignment="0" applyProtection="0"/>
    <xf numFmtId="9" fontId="52" fillId="0" borderId="0" applyFont="0" applyFill="0" applyBorder="0" applyAlignment="0" applyProtection="0"/>
    <xf numFmtId="0" fontId="51" fillId="0" borderId="0"/>
    <xf numFmtId="0" fontId="222" fillId="0" borderId="0"/>
    <xf numFmtId="9" fontId="183" fillId="0" borderId="0" applyFont="0" applyFill="0" applyBorder="0" applyAlignment="0" applyProtection="0"/>
    <xf numFmtId="165" fontId="183" fillId="0" borderId="0" applyFont="0" applyFill="0" applyBorder="0" applyAlignment="0" applyProtection="0"/>
    <xf numFmtId="0" fontId="56" fillId="28" borderId="0" applyNumberFormat="0" applyBorder="0" applyAlignment="0" applyProtection="0"/>
    <xf numFmtId="0" fontId="56" fillId="53" borderId="0" applyNumberFormat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56" fillId="49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24" borderId="0" applyNumberFormat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56" fillId="49" borderId="0" applyNumberFormat="0" applyBorder="0" applyAlignment="0" applyProtection="0"/>
    <xf numFmtId="0" fontId="51" fillId="0" borderId="0"/>
    <xf numFmtId="9" fontId="51" fillId="0" borderId="0" applyFont="0" applyFill="0" applyBorder="0" applyAlignment="0" applyProtection="0"/>
    <xf numFmtId="0" fontId="91" fillId="0" borderId="0"/>
    <xf numFmtId="0" fontId="56" fillId="53" borderId="0" applyNumberFormat="0" applyBorder="0" applyAlignment="0" applyProtection="0"/>
    <xf numFmtId="0" fontId="183" fillId="44" borderId="136" applyNumberFormat="0" applyFont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56" fillId="58" borderId="0" applyNumberFormat="0" applyBorder="0" applyAlignment="0" applyProtection="0"/>
    <xf numFmtId="0" fontId="56" fillId="58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4" borderId="0" applyNumberFormat="0" applyBorder="0" applyAlignment="0" applyProtection="0"/>
    <xf numFmtId="0" fontId="56" fillId="64" borderId="0" applyNumberFormat="0" applyBorder="0" applyAlignment="0" applyProtection="0"/>
    <xf numFmtId="168" fontId="56" fillId="0" borderId="0" applyFont="0" applyFill="0" applyBorder="0" applyAlignment="0" applyProtection="0"/>
    <xf numFmtId="43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199" fillId="3" borderId="3" applyNumberFormat="0" applyAlignment="0" applyProtection="0"/>
    <xf numFmtId="0" fontId="5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1" fillId="0" borderId="0"/>
    <xf numFmtId="0" fontId="51" fillId="0" borderId="0"/>
    <xf numFmtId="0" fontId="51" fillId="0" borderId="0"/>
    <xf numFmtId="0" fontId="56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6" fillId="0" borderId="0"/>
    <xf numFmtId="0" fontId="56" fillId="0" borderId="0"/>
    <xf numFmtId="0" fontId="51" fillId="0" borderId="0"/>
    <xf numFmtId="0" fontId="51" fillId="0" borderId="0"/>
    <xf numFmtId="0" fontId="51" fillId="0" borderId="0"/>
    <xf numFmtId="0" fontId="56" fillId="44" borderId="136" applyNumberFormat="0" applyFont="0" applyAlignment="0" applyProtection="0"/>
    <xf numFmtId="0" fontId="56" fillId="44" borderId="136" applyNumberFormat="0" applyFont="0" applyAlignment="0" applyProtection="0"/>
    <xf numFmtId="0" fontId="56" fillId="44" borderId="136" applyNumberFormat="0" applyFont="0" applyAlignment="0" applyProtection="0"/>
    <xf numFmtId="0" fontId="51" fillId="44" borderId="136" applyNumberFormat="0" applyFont="0" applyAlignment="0" applyProtection="0"/>
    <xf numFmtId="0" fontId="51" fillId="44" borderId="136" applyNumberFormat="0" applyFont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44" borderId="136" applyNumberFormat="0" applyFont="0" applyAlignment="0" applyProtection="0"/>
    <xf numFmtId="0" fontId="49" fillId="44" borderId="136" applyNumberFormat="0" applyFont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48" fillId="0" borderId="0"/>
    <xf numFmtId="9" fontId="48" fillId="0" borderId="0" applyFont="0" applyFill="0" applyBorder="0" applyAlignment="0" applyProtection="0"/>
    <xf numFmtId="200" fontId="47" fillId="49" borderId="0" applyNumberFormat="0" applyBorder="0" applyAlignment="0" applyProtection="0"/>
    <xf numFmtId="200" fontId="188" fillId="79" borderId="0" applyNumberFormat="0" applyBorder="0" applyAlignment="0" applyProtection="0"/>
    <xf numFmtId="200" fontId="189" fillId="0" borderId="0" applyNumberFormat="0" applyFill="0" applyBorder="0" applyAlignment="0" applyProtection="0"/>
    <xf numFmtId="200" fontId="190" fillId="42" borderId="3" applyNumberFormat="0" applyAlignment="0" applyProtection="0"/>
    <xf numFmtId="206" fontId="231" fillId="0" borderId="0"/>
    <xf numFmtId="206" fontId="231" fillId="0" borderId="0"/>
    <xf numFmtId="206" fontId="231" fillId="0" borderId="0"/>
    <xf numFmtId="206" fontId="231" fillId="0" borderId="0"/>
    <xf numFmtId="206" fontId="231" fillId="0" borderId="0"/>
    <xf numFmtId="206" fontId="231" fillId="0" borderId="0"/>
    <xf numFmtId="206" fontId="231" fillId="0" borderId="0"/>
    <xf numFmtId="206" fontId="231" fillId="0" borderId="0"/>
    <xf numFmtId="165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3" fontId="232" fillId="0" borderId="0" applyFont="0" applyFill="0" applyBorder="0" applyAlignment="0" applyProtection="0"/>
    <xf numFmtId="207" fontId="91" fillId="0" borderId="0" applyFont="0" applyFill="0" applyBorder="0" applyAlignment="0" applyProtection="0"/>
    <xf numFmtId="200" fontId="232" fillId="0" borderId="0" applyFont="0" applyFill="0" applyBorder="0" applyAlignment="0" applyProtection="0"/>
    <xf numFmtId="200" fontId="233" fillId="0" borderId="0">
      <protection locked="0"/>
    </xf>
    <xf numFmtId="200" fontId="233" fillId="0" borderId="0">
      <protection locked="0"/>
    </xf>
    <xf numFmtId="200" fontId="234" fillId="0" borderId="0">
      <protection locked="0"/>
    </xf>
    <xf numFmtId="200" fontId="233" fillId="0" borderId="0">
      <protection locked="0"/>
    </xf>
    <xf numFmtId="200" fontId="233" fillId="0" borderId="0">
      <protection locked="0"/>
    </xf>
    <xf numFmtId="200" fontId="233" fillId="0" borderId="0">
      <protection locked="0"/>
    </xf>
    <xf numFmtId="200" fontId="234" fillId="0" borderId="0">
      <protection locked="0"/>
    </xf>
    <xf numFmtId="2" fontId="232" fillId="0" borderId="0" applyFont="0" applyFill="0" applyBorder="0" applyAlignment="0" applyProtection="0"/>
    <xf numFmtId="200" fontId="235" fillId="80" borderId="0" applyNumberFormat="0" applyBorder="0" applyAlignment="0" applyProtection="0"/>
    <xf numFmtId="200" fontId="95" fillId="0" borderId="83" applyNumberFormat="0" applyAlignment="0" applyProtection="0">
      <alignment horizontal="left" vertical="center"/>
    </xf>
    <xf numFmtId="200" fontId="95" fillId="0" borderId="4">
      <alignment horizontal="left" vertical="center"/>
    </xf>
    <xf numFmtId="200" fontId="236" fillId="0" borderId="151" applyNumberFormat="0" applyFill="0" applyAlignment="0" applyProtection="0"/>
    <xf numFmtId="200" fontId="237" fillId="0" borderId="130" applyNumberFormat="0" applyFill="0" applyAlignment="0" applyProtection="0"/>
    <xf numFmtId="200" fontId="196" fillId="0" borderId="131" applyNumberFormat="0" applyFill="0" applyAlignment="0" applyProtection="0"/>
    <xf numFmtId="200" fontId="197" fillId="0" borderId="132" applyNumberFormat="0" applyFill="0" applyAlignment="0" applyProtection="0"/>
    <xf numFmtId="200" fontId="199" fillId="3" borderId="3" applyNumberFormat="0" applyAlignment="0" applyProtection="0"/>
    <xf numFmtId="208" fontId="91" fillId="81" borderId="0" applyNumberFormat="0" applyFont="0" applyBorder="0" applyAlignment="0" applyProtection="0"/>
    <xf numFmtId="200" fontId="200" fillId="0" borderId="0" applyNumberFormat="0" applyFill="0" applyBorder="0" applyAlignment="0" applyProtection="0"/>
    <xf numFmtId="200" fontId="201" fillId="41" borderId="0" applyNumberFormat="0" applyBorder="0" applyAlignment="0" applyProtection="0"/>
    <xf numFmtId="209" fontId="238" fillId="0" borderId="0"/>
    <xf numFmtId="0" fontId="47" fillId="44" borderId="136" applyNumberFormat="0" applyFont="0" applyAlignment="0" applyProtection="0"/>
    <xf numFmtId="200" fontId="239" fillId="42" borderId="133" applyNumberFormat="0" applyAlignment="0" applyProtection="0"/>
    <xf numFmtId="200" fontId="91" fillId="0" borderId="0"/>
    <xf numFmtId="0" fontId="240" fillId="0" borderId="0" applyFill="0" applyBorder="0"/>
    <xf numFmtId="200" fontId="241" fillId="0" borderId="0">
      <alignment vertical="top"/>
    </xf>
    <xf numFmtId="168" fontId="91" fillId="0" borderId="0" applyFont="0" applyFill="0" applyBorder="0" applyAlignment="0" applyProtection="0"/>
    <xf numFmtId="200" fontId="47" fillId="0" borderId="0"/>
    <xf numFmtId="165" fontId="47" fillId="0" borderId="0" applyFont="0" applyFill="0" applyBorder="0" applyAlignment="0" applyProtection="0"/>
    <xf numFmtId="0" fontId="47" fillId="0" borderId="0"/>
    <xf numFmtId="0" fontId="47" fillId="44" borderId="136" applyNumberFormat="0" applyFont="0" applyAlignment="0" applyProtection="0"/>
    <xf numFmtId="9" fontId="47" fillId="0" borderId="0" applyFont="0" applyFill="0" applyBorder="0" applyAlignment="0" applyProtection="0"/>
    <xf numFmtId="0" fontId="46" fillId="0" borderId="0"/>
    <xf numFmtId="165" fontId="91" fillId="0" borderId="0" applyFont="0" applyFill="0" applyBorder="0" applyAlignment="0" applyProtection="0"/>
    <xf numFmtId="165" fontId="243" fillId="0" borderId="0" applyFont="0" applyFill="0" applyBorder="0" applyAlignment="0" applyProtection="0"/>
    <xf numFmtId="165" fontId="243" fillId="0" borderId="0" applyFont="0" applyFill="0" applyBorder="0" applyAlignment="0" applyProtection="0"/>
    <xf numFmtId="165" fontId="46" fillId="0" borderId="0" applyFont="0" applyFill="0" applyBorder="0" applyAlignment="0" applyProtection="0"/>
    <xf numFmtId="4" fontId="244" fillId="0" borderId="0" applyNumberFormat="0" applyFill="0" applyBorder="0" applyAlignment="0" applyProtection="0">
      <alignment horizontal="center"/>
    </xf>
    <xf numFmtId="0" fontId="245" fillId="0" borderId="131" applyNumberFormat="0" applyFill="0" applyAlignment="0" applyProtection="0"/>
    <xf numFmtId="0" fontId="246" fillId="0" borderId="0" applyNumberFormat="0" applyFill="0" applyBorder="0" applyAlignment="0" applyProtection="0"/>
    <xf numFmtId="0" fontId="247" fillId="0" borderId="0" applyNumberFormat="0" applyFill="0" applyBorder="0" applyAlignment="0" applyProtection="0">
      <alignment vertical="top"/>
      <protection locked="0"/>
    </xf>
    <xf numFmtId="0" fontId="46" fillId="0" borderId="0"/>
    <xf numFmtId="0" fontId="46" fillId="0" borderId="0"/>
    <xf numFmtId="0" fontId="46" fillId="0" borderId="0"/>
    <xf numFmtId="0" fontId="46" fillId="44" borderId="136" applyNumberFormat="0" applyFont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46" fillId="0" borderId="0"/>
    <xf numFmtId="9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200" fontId="188" fillId="40" borderId="0" applyNumberFormat="0" applyBorder="0" applyAlignment="0" applyProtection="0"/>
    <xf numFmtId="200" fontId="46" fillId="0" borderId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20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44" borderId="136" applyNumberFormat="0" applyFont="0" applyAlignment="0" applyProtection="0"/>
    <xf numFmtId="0" fontId="46" fillId="0" borderId="0"/>
    <xf numFmtId="9" fontId="46" fillId="0" borderId="0" applyFont="0" applyFill="0" applyBorder="0" applyAlignment="0" applyProtection="0"/>
    <xf numFmtId="0" fontId="258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9" fontId="183" fillId="0" borderId="0" applyFont="0" applyFill="0" applyBorder="0" applyAlignment="0" applyProtection="0"/>
    <xf numFmtId="165" fontId="46" fillId="0" borderId="0" applyFont="0" applyFill="0" applyBorder="0" applyAlignment="0" applyProtection="0"/>
    <xf numFmtId="200" fontId="45" fillId="0" borderId="0"/>
    <xf numFmtId="9" fontId="45" fillId="0" borderId="0" applyFont="0" applyFill="0" applyBorder="0" applyAlignment="0" applyProtection="0"/>
    <xf numFmtId="165" fontId="45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44" borderId="136" applyNumberFormat="0" applyFont="0" applyAlignment="0" applyProtection="0"/>
    <xf numFmtId="165" fontId="44" fillId="0" borderId="0" applyFont="0" applyFill="0" applyBorder="0" applyAlignment="0" applyProtection="0"/>
    <xf numFmtId="0" fontId="281" fillId="0" borderId="0"/>
    <xf numFmtId="175" fontId="91" fillId="92" borderId="155" applyNumberFormat="0" applyFont="0" applyAlignment="0"/>
    <xf numFmtId="0" fontId="91" fillId="93" borderId="156" applyNumberFormat="0" applyFont="0" applyAlignment="0"/>
    <xf numFmtId="0" fontId="92" fillId="94" borderId="156" applyNumberFormat="0" applyFont="0" applyAlignment="0"/>
    <xf numFmtId="0" fontId="236" fillId="0" borderId="151" applyNumberFormat="0" applyFill="0" applyAlignment="0" applyProtection="0"/>
    <xf numFmtId="0" fontId="91" fillId="95" borderId="157" applyNumberFormat="0" applyFont="0" applyAlignment="0"/>
    <xf numFmtId="0" fontId="43" fillId="0" borderId="0"/>
    <xf numFmtId="9" fontId="43" fillId="0" borderId="0" applyFont="0" applyFill="0" applyBorder="0" applyAlignment="0" applyProtection="0"/>
    <xf numFmtId="0" fontId="43" fillId="44" borderId="136" applyNumberFormat="0" applyFont="0" applyAlignment="0" applyProtection="0"/>
    <xf numFmtId="165" fontId="43" fillId="0" borderId="0" applyFont="0" applyFill="0" applyBorder="0" applyAlignment="0" applyProtection="0"/>
    <xf numFmtId="0" fontId="43" fillId="0" borderId="0"/>
    <xf numFmtId="0" fontId="42" fillId="0" borderId="0"/>
    <xf numFmtId="0" fontId="70" fillId="0" borderId="0"/>
    <xf numFmtId="178" fontId="70" fillId="0" borderId="0" applyFont="0" applyFill="0" applyBorder="0" applyAlignment="0" applyProtection="0"/>
    <xf numFmtId="0" fontId="56" fillId="28" borderId="0" applyNumberFormat="0" applyBorder="0" applyAlignment="0" applyProtection="0"/>
    <xf numFmtId="0" fontId="56" fillId="49" borderId="0" applyNumberFormat="0" applyBorder="0" applyAlignment="0" applyProtection="0"/>
    <xf numFmtId="0" fontId="56" fillId="53" borderId="0" applyNumberFormat="0" applyBorder="0" applyAlignment="0" applyProtection="0"/>
    <xf numFmtId="0" fontId="56" fillId="57" borderId="0" applyNumberFormat="0" applyBorder="0" applyAlignment="0" applyProtection="0"/>
    <xf numFmtId="0" fontId="56" fillId="61" borderId="0" applyNumberFormat="0" applyBorder="0" applyAlignment="0" applyProtection="0"/>
    <xf numFmtId="0" fontId="56" fillId="24" borderId="0" applyNumberFormat="0" applyBorder="0" applyAlignment="0" applyProtection="0"/>
    <xf numFmtId="0" fontId="56" fillId="46" borderId="0" applyNumberFormat="0" applyBorder="0" applyAlignment="0" applyProtection="0"/>
    <xf numFmtId="0" fontId="56" fillId="50" borderId="0" applyNumberFormat="0" applyBorder="0" applyAlignment="0" applyProtection="0"/>
    <xf numFmtId="0" fontId="56" fillId="54" borderId="0" applyNumberFormat="0" applyBorder="0" applyAlignment="0" applyProtection="0"/>
    <xf numFmtId="0" fontId="56" fillId="58" borderId="0" applyNumberFormat="0" applyBorder="0" applyAlignment="0" applyProtection="0"/>
    <xf numFmtId="0" fontId="56" fillId="62" borderId="0" applyNumberFormat="0" applyBorder="0" applyAlignment="0" applyProtection="0"/>
    <xf numFmtId="0" fontId="56" fillId="64" borderId="0" applyNumberFormat="0" applyBorder="0" applyAlignment="0" applyProtection="0"/>
    <xf numFmtId="0" fontId="158" fillId="47" borderId="0" applyNumberFormat="0" applyBorder="0" applyAlignment="0" applyProtection="0"/>
    <xf numFmtId="0" fontId="158" fillId="51" borderId="0" applyNumberFormat="0" applyBorder="0" applyAlignment="0" applyProtection="0"/>
    <xf numFmtId="0" fontId="158" fillId="55" borderId="0" applyNumberFormat="0" applyBorder="0" applyAlignment="0" applyProtection="0"/>
    <xf numFmtId="0" fontId="158" fillId="59" borderId="0" applyNumberFormat="0" applyBorder="0" applyAlignment="0" applyProtection="0"/>
    <xf numFmtId="0" fontId="158" fillId="63" borderId="0" applyNumberFormat="0" applyBorder="0" applyAlignment="0" applyProtection="0"/>
    <xf numFmtId="0" fontId="158" fillId="65" borderId="0" applyNumberFormat="0" applyBorder="0" applyAlignment="0" applyProtection="0"/>
    <xf numFmtId="0" fontId="158" fillId="45" borderId="0" applyNumberFormat="0" applyBorder="0" applyAlignment="0" applyProtection="0"/>
    <xf numFmtId="0" fontId="158" fillId="48" borderId="0" applyNumberFormat="0" applyBorder="0" applyAlignment="0" applyProtection="0"/>
    <xf numFmtId="0" fontId="158" fillId="52" borderId="0" applyNumberFormat="0" applyBorder="0" applyAlignment="0" applyProtection="0"/>
    <xf numFmtId="0" fontId="158" fillId="56" borderId="0" applyNumberFormat="0" applyBorder="0" applyAlignment="0" applyProtection="0"/>
    <xf numFmtId="0" fontId="158" fillId="60" borderId="0" applyNumberFormat="0" applyBorder="0" applyAlignment="0" applyProtection="0"/>
    <xf numFmtId="0" fontId="158" fillId="34" borderId="0" applyNumberFormat="0" applyBorder="0" applyAlignment="0" applyProtection="0"/>
    <xf numFmtId="0" fontId="174" fillId="40" borderId="0" applyNumberFormat="0" applyBorder="0" applyAlignment="0" applyProtection="0"/>
    <xf numFmtId="0" fontId="177" fillId="42" borderId="3" applyNumberFormat="0" applyAlignment="0" applyProtection="0"/>
    <xf numFmtId="0" fontId="179" fillId="43" borderId="135" applyNumberFormat="0" applyAlignment="0" applyProtection="0"/>
    <xf numFmtId="178" fontId="70" fillId="0" borderId="0" applyFont="0" applyFill="0" applyBorder="0" applyAlignment="0" applyProtection="0"/>
    <xf numFmtId="167" fontId="70" fillId="0" borderId="0" applyFont="0" applyFill="0" applyBorder="0" applyAlignment="0" applyProtection="0"/>
    <xf numFmtId="0" fontId="181" fillId="0" borderId="0" applyNumberFormat="0" applyFill="0" applyBorder="0" applyAlignment="0" applyProtection="0"/>
    <xf numFmtId="0" fontId="154" fillId="32" borderId="0" applyNumberFormat="0" applyBorder="0" applyAlignment="0" applyProtection="0"/>
    <xf numFmtId="0" fontId="171" fillId="0" borderId="130" applyNumberFormat="0" applyFill="0" applyAlignment="0" applyProtection="0"/>
    <xf numFmtId="0" fontId="172" fillId="0" borderId="131" applyNumberFormat="0" applyFill="0" applyAlignment="0" applyProtection="0"/>
    <xf numFmtId="0" fontId="173" fillId="0" borderId="132" applyNumberFormat="0" applyFill="0" applyAlignment="0" applyProtection="0"/>
    <xf numFmtId="0" fontId="173" fillId="0" borderId="0" applyNumberFormat="0" applyFill="0" applyBorder="0" applyAlignment="0" applyProtection="0"/>
    <xf numFmtId="0" fontId="90" fillId="3" borderId="3" applyNumberFormat="0" applyAlignment="0" applyProtection="0"/>
    <xf numFmtId="0" fontId="178" fillId="0" borderId="134" applyNumberFormat="0" applyFill="0" applyAlignment="0" applyProtection="0"/>
    <xf numFmtId="0" fontId="175" fillId="41" borderId="0" applyNumberFormat="0" applyBorder="0" applyAlignment="0" applyProtection="0"/>
    <xf numFmtId="0" fontId="176" fillId="42" borderId="133" applyNumberFormat="0" applyAlignment="0" applyProtection="0"/>
    <xf numFmtId="184" fontId="86" fillId="0" borderId="0" applyFont="0" applyFill="0" applyBorder="0" applyAlignment="0" applyProtection="0"/>
    <xf numFmtId="0" fontId="136" fillId="0" borderId="137" applyNumberFormat="0" applyFill="0" applyAlignment="0" applyProtection="0"/>
    <xf numFmtId="0" fontId="180" fillId="0" borderId="0" applyNumberFormat="0" applyFill="0" applyBorder="0" applyAlignment="0" applyProtection="0"/>
    <xf numFmtId="0" fontId="70" fillId="0" borderId="0"/>
    <xf numFmtId="178" fontId="70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200" fontId="41" fillId="0" borderId="0"/>
    <xf numFmtId="200" fontId="41" fillId="49" borderId="0" applyNumberFormat="0" applyBorder="0" applyAlignment="0" applyProtection="0"/>
    <xf numFmtId="9" fontId="41" fillId="0" borderId="0" applyFont="0" applyFill="0" applyBorder="0" applyAlignment="0" applyProtection="0"/>
    <xf numFmtId="200" fontId="41" fillId="44" borderId="136" applyNumberFormat="0" applyFont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200" fontId="41" fillId="0" borderId="0"/>
    <xf numFmtId="0" fontId="41" fillId="44" borderId="136" applyNumberFormat="0" applyFont="0" applyAlignment="0" applyProtection="0"/>
    <xf numFmtId="0" fontId="41" fillId="0" borderId="0"/>
    <xf numFmtId="0" fontId="41" fillId="44" borderId="136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200" fontId="41" fillId="0" borderId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200" fontId="41" fillId="0" borderId="0"/>
    <xf numFmtId="0" fontId="40" fillId="0" borderId="0"/>
    <xf numFmtId="0" fontId="40" fillId="44" borderId="136" applyNumberFormat="0" applyFont="0" applyAlignment="0" applyProtection="0"/>
    <xf numFmtId="9" fontId="40" fillId="0" borderId="0" applyFont="0" applyFill="0" applyBorder="0" applyAlignment="0" applyProtection="0"/>
    <xf numFmtId="0" fontId="237" fillId="0" borderId="130" applyNumberFormat="0" applyFill="0" applyAlignment="0" applyProtection="0"/>
    <xf numFmtId="0" fontId="37" fillId="0" borderId="0"/>
    <xf numFmtId="0" fontId="235" fillId="32" borderId="0" applyNumberFormat="0" applyBorder="0" applyAlignment="0" applyProtection="0"/>
    <xf numFmtId="0" fontId="239" fillId="42" borderId="133" applyNumberFormat="0" applyAlignment="0" applyProtection="0"/>
    <xf numFmtId="165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165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44" borderId="136" applyNumberFormat="0" applyFont="0" applyAlignment="0" applyProtection="0"/>
    <xf numFmtId="0" fontId="37" fillId="0" borderId="0"/>
    <xf numFmtId="164" fontId="70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44" borderId="136" applyNumberFormat="0" applyFont="0" applyAlignment="0" applyProtection="0"/>
    <xf numFmtId="165" fontId="36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165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44" borderId="136" applyNumberFormat="0" applyFont="0" applyAlignment="0" applyProtection="0"/>
    <xf numFmtId="0" fontId="34" fillId="0" borderId="0"/>
    <xf numFmtId="0" fontId="34" fillId="0" borderId="0"/>
    <xf numFmtId="0" fontId="34" fillId="0" borderId="0"/>
    <xf numFmtId="165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165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44" borderId="136" applyNumberFormat="0" applyFont="0" applyAlignment="0" applyProtection="0"/>
    <xf numFmtId="165" fontId="33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1" fillId="0" borderId="0"/>
    <xf numFmtId="165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165" fontId="31" fillId="0" borderId="0" applyFont="0" applyFill="0" applyBorder="0" applyAlignment="0" applyProtection="0"/>
    <xf numFmtId="0" fontId="31" fillId="44" borderId="136" applyNumberFormat="0" applyFont="0" applyAlignment="0" applyProtection="0"/>
    <xf numFmtId="9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200" fontId="31" fillId="0" borderId="0"/>
    <xf numFmtId="0" fontId="31" fillId="0" borderId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00" fontId="31" fillId="44" borderId="136" applyNumberFormat="0" applyFont="0" applyAlignment="0" applyProtection="0"/>
    <xf numFmtId="200" fontId="31" fillId="49" borderId="0" applyNumberFormat="0" applyBorder="0" applyAlignment="0" applyProtection="0"/>
    <xf numFmtId="0" fontId="30" fillId="0" borderId="0"/>
    <xf numFmtId="165" fontId="30" fillId="0" borderId="0" applyFont="0" applyFill="0" applyBorder="0" applyAlignment="0" applyProtection="0"/>
    <xf numFmtId="0" fontId="30" fillId="0" borderId="0"/>
    <xf numFmtId="0" fontId="30" fillId="0" borderId="0"/>
    <xf numFmtId="9" fontId="30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243" fillId="0" borderId="0" applyFont="0" applyFill="0" applyBorder="0" applyAlignment="0" applyProtection="0"/>
    <xf numFmtId="0" fontId="29" fillId="0" borderId="0"/>
    <xf numFmtId="165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0" fontId="29" fillId="0" borderId="0"/>
    <xf numFmtId="165" fontId="29" fillId="0" borderId="0" applyFont="0" applyFill="0" applyBorder="0" applyAlignment="0" applyProtection="0"/>
    <xf numFmtId="0" fontId="29" fillId="0" borderId="0"/>
    <xf numFmtId="0" fontId="29" fillId="0" borderId="0"/>
    <xf numFmtId="0" fontId="305" fillId="0" borderId="0">
      <alignment vertical="center"/>
    </xf>
    <xf numFmtId="178" fontId="305" fillId="0" borderId="0" applyFont="0" applyFill="0" applyBorder="0" applyAlignment="0" applyProtection="0">
      <alignment vertical="center"/>
    </xf>
    <xf numFmtId="184" fontId="305" fillId="0" borderId="0" applyFont="0" applyFill="0" applyBorder="0" applyAlignment="0" applyProtection="0">
      <alignment vertical="center"/>
    </xf>
    <xf numFmtId="0" fontId="317" fillId="0" borderId="0">
      <alignment vertical="center"/>
    </xf>
    <xf numFmtId="0" fontId="320" fillId="0" borderId="0" applyNumberFormat="0" applyFill="0" applyBorder="0" applyAlignment="0" applyProtection="0">
      <alignment vertical="center"/>
    </xf>
    <xf numFmtId="0" fontId="321" fillId="0" borderId="0">
      <alignment vertical="center"/>
    </xf>
    <xf numFmtId="184" fontId="305" fillId="0" borderId="0" applyFont="0" applyFill="0" applyBorder="0" applyAlignment="0" applyProtection="0">
      <alignment vertical="center"/>
    </xf>
    <xf numFmtId="0" fontId="313" fillId="103" borderId="0" applyNumberFormat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8" fillId="0" borderId="0" applyNumberFormat="0" applyFill="0" applyBorder="0" applyAlignment="0" applyProtection="0">
      <alignment vertical="top"/>
      <protection locked="0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center"/>
    </xf>
    <xf numFmtId="0" fontId="329" fillId="0" borderId="0" applyNumberFormat="0" applyFill="0" applyBorder="0" applyAlignment="0" applyProtection="0">
      <alignment vertical="center"/>
    </xf>
    <xf numFmtId="0" fontId="27" fillId="0" borderId="0"/>
    <xf numFmtId="9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148" fillId="0" borderId="0" applyNumberFormat="0" applyFill="0" applyBorder="0" applyAlignment="0" applyProtection="0"/>
    <xf numFmtId="0" fontId="24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0" fontId="24" fillId="0" borderId="0"/>
    <xf numFmtId="0" fontId="183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43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149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44" borderId="136" applyNumberFormat="0" applyFont="0" applyAlignment="0" applyProtection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44" borderId="136" applyNumberFormat="0" applyFont="0" applyAlignment="0" applyProtection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00" fontId="24" fillId="49" borderId="0" applyNumberFormat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200" fontId="95" fillId="0" borderId="186">
      <alignment horizontal="left" vertical="center"/>
    </xf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44" borderId="136" applyNumberFormat="0" applyFont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0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0" fontId="24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200" fontId="24" fillId="0" borderId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20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0" fontId="24" fillId="0" borderId="0"/>
    <xf numFmtId="9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20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0" fontId="91" fillId="0" borderId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00" fontId="24" fillId="0" borderId="0"/>
    <xf numFmtId="200" fontId="24" fillId="49" borderId="0" applyNumberFormat="0" applyBorder="0" applyAlignment="0" applyProtection="0"/>
    <xf numFmtId="9" fontId="24" fillId="0" borderId="0" applyFont="0" applyFill="0" applyBorder="0" applyAlignment="0" applyProtection="0"/>
    <xf numFmtId="20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200" fontId="24" fillId="0" borderId="0"/>
    <xf numFmtId="0" fontId="24" fillId="44" borderId="136" applyNumberFormat="0" applyFont="0" applyAlignment="0" applyProtection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200" fontId="24" fillId="0" borderId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200" fontId="24" fillId="0" borderId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0" fontId="24" fillId="0" borderId="0"/>
    <xf numFmtId="0" fontId="149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0" fontId="24" fillId="0" borderId="0"/>
    <xf numFmtId="0" fontId="24" fillId="0" borderId="0"/>
    <xf numFmtId="0" fontId="24" fillId="0" borderId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165" fontId="24" fillId="0" borderId="0" applyFont="0" applyFill="0" applyBorder="0" applyAlignment="0" applyProtection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200" fontId="24" fillId="0" borderId="0"/>
    <xf numFmtId="0" fontId="24" fillId="0" borderId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00" fontId="24" fillId="44" borderId="136" applyNumberFormat="0" applyFont="0" applyAlignment="0" applyProtection="0"/>
    <xf numFmtId="200" fontId="24" fillId="49" borderId="0" applyNumberFormat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00" fontId="95" fillId="0" borderId="194">
      <alignment horizontal="left" vertical="center"/>
    </xf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00" fontId="95" fillId="0" borderId="195">
      <alignment horizontal="left" vertical="center"/>
    </xf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3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0" fontId="23" fillId="0" borderId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43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200" fontId="23" fillId="49" borderId="0" applyNumberFormat="0" applyBorder="0" applyAlignment="0" applyProtection="0"/>
    <xf numFmtId="165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44" borderId="136" applyNumberFormat="0" applyFont="0" applyAlignment="0" applyProtection="0"/>
    <xf numFmtId="20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200" fontId="23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200" fontId="23" fillId="0" borderId="0"/>
    <xf numFmtId="200" fontId="23" fillId="49" borderId="0" applyNumberFormat="0" applyBorder="0" applyAlignment="0" applyProtection="0"/>
    <xf numFmtId="9" fontId="23" fillId="0" borderId="0" applyFont="0" applyFill="0" applyBorder="0" applyAlignment="0" applyProtection="0"/>
    <xf numFmtId="20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0" fontId="23" fillId="0" borderId="0"/>
    <xf numFmtId="0" fontId="23" fillId="44" borderId="136" applyNumberFormat="0" applyFont="0" applyAlignment="0" applyProtection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200" fontId="23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0" fontId="23" fillId="0" borderId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0" fontId="23" fillId="0" borderId="0"/>
    <xf numFmtId="0" fontId="23" fillId="0" borderId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5" fontId="23" fillId="0" borderId="0" applyFont="0" applyFill="0" applyBorder="0" applyAlignment="0" applyProtection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200" fontId="23" fillId="0" borderId="0"/>
    <xf numFmtId="0" fontId="23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0" fontId="23" fillId="44" borderId="136" applyNumberFormat="0" applyFont="0" applyAlignment="0" applyProtection="0"/>
    <xf numFmtId="200" fontId="23" fillId="49" borderId="0" applyNumberFormat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00" fontId="22" fillId="49" borderId="0" applyNumberFormat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44" borderId="136" applyNumberFormat="0" applyFont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00" fontId="22" fillId="0" borderId="0"/>
    <xf numFmtId="200" fontId="22" fillId="49" borderId="0" applyNumberFormat="0" applyBorder="0" applyAlignment="0" applyProtection="0"/>
    <xf numFmtId="9" fontId="22" fillId="0" borderId="0" applyFont="0" applyFill="0" applyBorder="0" applyAlignment="0" applyProtection="0"/>
    <xf numFmtId="20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44" borderId="136" applyNumberFormat="0" applyFont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00" fontId="22" fillId="44" borderId="136" applyNumberFormat="0" applyFont="0" applyAlignment="0" applyProtection="0"/>
    <xf numFmtId="200" fontId="22" fillId="49" borderId="0" applyNumberFormat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00" fontId="22" fillId="49" borderId="0" applyNumberFormat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200" fontId="95" fillId="0" borderId="195">
      <alignment horizontal="left" vertical="center"/>
    </xf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44" borderId="136" applyNumberFormat="0" applyFont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00" fontId="22" fillId="0" borderId="0"/>
    <xf numFmtId="200" fontId="22" fillId="49" borderId="0" applyNumberFormat="0" applyBorder="0" applyAlignment="0" applyProtection="0"/>
    <xf numFmtId="9" fontId="22" fillId="0" borderId="0" applyFont="0" applyFill="0" applyBorder="0" applyAlignment="0" applyProtection="0"/>
    <xf numFmtId="20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44" borderId="136" applyNumberFormat="0" applyFont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00" fontId="22" fillId="44" borderId="136" applyNumberFormat="0" applyFont="0" applyAlignment="0" applyProtection="0"/>
    <xf numFmtId="200" fontId="22" fillId="49" borderId="0" applyNumberFormat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00" fontId="95" fillId="0" borderId="195">
      <alignment horizontal="left" vertical="center"/>
    </xf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00" fontId="22" fillId="49" borderId="0" applyNumberFormat="0" applyBorder="0" applyAlignment="0" applyProtection="0"/>
    <xf numFmtId="16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44" borderId="136" applyNumberFormat="0" applyFont="0" applyAlignment="0" applyProtection="0"/>
    <xf numFmtId="20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00" fontId="22" fillId="0" borderId="0"/>
    <xf numFmtId="200" fontId="22" fillId="49" borderId="0" applyNumberFormat="0" applyBorder="0" applyAlignment="0" applyProtection="0"/>
    <xf numFmtId="9" fontId="22" fillId="0" borderId="0" applyFont="0" applyFill="0" applyBorder="0" applyAlignment="0" applyProtection="0"/>
    <xf numFmtId="20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44" borderId="136" applyNumberFormat="0" applyFont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00" fontId="22" fillId="44" borderId="136" applyNumberFormat="0" applyFont="0" applyAlignment="0" applyProtection="0"/>
    <xf numFmtId="200" fontId="22" fillId="49" borderId="0" applyNumberFormat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8" fillId="0" borderId="0" applyNumberFormat="0" applyFill="0" applyBorder="0" a